RROR(_xll.qlInterestRateIndexFixingDate(SimpleBasisIndex6M,R862),"")</f>
        <v/>
      </c>
      <c r="R862" s="147">
        <f>_xll.qlCalendarAdvance(Calendar,R861,P862,,,trigger)</f>
        <v>45568</v>
      </c>
      <c r="S862" s="78">
        <f>_xll.qlTenorBasisValue($S$1,R862,_xll.ohTrigger(CalibrationTrigger,$C$6:$C$9))</f>
        <v>1.8512554663997404E-3</v>
      </c>
      <c r="T862" s="78">
        <f>_xll.qlTenorBasisInstBasisValue($S$1,R862,_xll.ohTrigger(CalibrationTrigger,$D$6:$D$9))</f>
        <v>1.9020554886554344E-3</v>
      </c>
      <c r="U862" s="78">
        <f>_xll.qlTenorBasisValue($U$1,R862,_xll.ohTrigger(CalibrationTrigger,$C$20:$C$23))</f>
        <v>6.5037623404889879E-4</v>
      </c>
      <c r="V862" s="78">
        <f>_xll.qlTenorBasisInstBasisValue($U$1,$R862,_xll.ohTrigger(CalibrationTrigger,$D$20:$D$23))</f>
        <v>6.6329291350525582E-4</v>
      </c>
      <c r="W862" s="78">
        <f>_xll.qlTenorBasisValue($W$1,R862,_xll.ohTrigger(CalibrationTrigger,$C$34:$C$37))</f>
        <v>7.9849071619375828E-4</v>
      </c>
      <c r="X862" s="78">
        <f>_xll.qlTenorBasisInstBasisValue($W$1,$R862,_xll.ohTrigger(CalibrationTrigger,$D$34:$D$37))</f>
        <v>8.6545415048635112E-4</v>
      </c>
      <c r="Y862" s="78">
        <f>_xll.qlTenorBasisValue($Y$1,R862,_xll.ohTrigger(CalibrationTrigger,$C$48:$C$51))</f>
        <v>1.0847785792923107E-3</v>
      </c>
      <c r="Z862" s="78">
        <f>_xll.qlTenorBasisInstBasisValue($Y$1,$R862,_xll.ohTrigger(CalibrationTrigger,$D$48:$D$51))</f>
        <v>1.0895268167272032E-3</v>
      </c>
    </row>
    <row r="863" spans="16:26" x14ac:dyDescent="0.2">
      <c r="P863" s="64" t="s">
        <v>99</v>
      </c>
      <c r="Q863" s="147" t="str">
        <f>IFERROR(_xll.qlInterestRateIndexFixingDate(SimpleBasisIndex6M,R863),"")</f>
        <v/>
      </c>
      <c r="R863" s="147">
        <f>_xll.qlCalendarAdvance(Calendar,R862,P863,,,trigger)</f>
        <v>45575</v>
      </c>
      <c r="S863" s="78">
        <f>_xll.qlTenorBasisValue($S$1,R863,_xll.ohTrigger(CalibrationTrigger,$C$6:$C$9))</f>
        <v>1.8474547684789004E-3</v>
      </c>
      <c r="T863" s="78">
        <f>_xll.qlTenorBasisInstBasisValue($S$1,R863,_xll.ohTrigger(CalibrationTrigger,$D$6:$D$9))</f>
        <v>1.8981109681974308E-3</v>
      </c>
      <c r="U863" s="78">
        <f>_xll.qlTenorBasisValue($U$1,R863,_xll.ohTrigger(CalibrationTrigger,$C$20:$C$23))</f>
        <v>6.4840990303843718E-4</v>
      </c>
      <c r="V863" s="78">
        <f>_xll.qlTenorBasisInstBasisValue($U$1,$R863,_xll.ohTrigger(CalibrationTrigger,$D$20:$D$23))</f>
        <v>6.6128901382408361E-4</v>
      </c>
      <c r="W863" s="78">
        <f>_xll.qlTenorBasisValue($W$1,R863,_xll.ohTrigger(CalibrationTrigger,$C$34:$C$37))</f>
        <v>7.9603990636071013E-4</v>
      </c>
      <c r="X863" s="78">
        <f>_xll.qlTenorBasisInstBasisValue($W$1,$R863,_xll.ohTrigger(CalibrationTrigger,$D$34:$D$37))</f>
        <v>8.6280824389541998E-4</v>
      </c>
      <c r="Y863" s="78">
        <f>_xll.qlTenorBasisValue($Y$1,R863,_xll.ohTrigger(CalibrationTrigger,$C$48:$C$51))</f>
        <v>1.0827363705078546E-3</v>
      </c>
      <c r="Z863" s="78">
        <f>_xll.qlTenorBasisInstBasisValue($Y$1,$R863,_xll.ohTrigger(CalibrationTrigger,$D$48:$D$51))</f>
        <v>1.0874724354723283E-3</v>
      </c>
    </row>
    <row r="864" spans="16:26" x14ac:dyDescent="0.2">
      <c r="P864" s="64" t="s">
        <v>99</v>
      </c>
      <c r="Q864" s="147" t="str">
        <f>IFERROR(_xll.qlInterestRateIndexFixingDate(SimpleBasisIndex6M,R864),"")</f>
        <v/>
      </c>
      <c r="R864" s="147">
        <f>_xll.qlCalendarAdvance(Calendar,R863,P864,,,trigger)</f>
        <v>45582</v>
      </c>
      <c r="S864" s="78">
        <f>_xll.qlTenorBasisValue($S$1,R864,_xll.ohTrigger(CalibrationTrigger,$C$6:$C$9))</f>
        <v>1.8436649946785805E-3</v>
      </c>
      <c r="T864" s="78">
        <f>_xll.qlTenorBasisInstBasisValue($S$1,R864,_xll.ohTrigger(CalibrationTrigger,$D$6:$D$9))</f>
        <v>1.8941773169508145E-3</v>
      </c>
      <c r="U864" s="78">
        <f>_xll.qlTenorBasisValue($U$1,R864,_xll.ohTrigger(CalibrationTrigger,$C$20:$C$23))</f>
        <v>6.4644933599160867E-4</v>
      </c>
      <c r="V864" s="78">
        <f>_xll.qlTenorBasisInstBasisValue($U$1,$R864,_xll.ohTrigger(CalibrationTrigger,$D$20:$D$23))</f>
        <v>6.5929087583470011E-4</v>
      </c>
      <c r="W864" s="78">
        <f>_xll.qlTenorBasisValue($W$1,R864,_xll.ohTrigger(CalibrationTrigger,$C$34:$C$37))</f>
        <v>7.9359642053919628E-4</v>
      </c>
      <c r="X864" s="78">
        <f>_xll.qlTenorBasisInstBasisValue($W$1,$R864,_xll.ohTrigger(CalibrationTrigger,$D$34:$D$37))</f>
        <v>8.6016965340869286E-4</v>
      </c>
      <c r="Y864" s="78">
        <f>_xll.qlTenorBasisValue($Y$1,R864,_xll.ohTrigger(CalibrationTrigger,$C$48:$C$51))</f>
        <v>1.0806994250598173E-3</v>
      </c>
      <c r="Z864" s="78">
        <f>_xll.qlTenorBasisInstBasisValue($Y$1,$R864,_xll.ohTrigger(CalibrationTrigger,$D$48:$D$51))</f>
        <v>1.085423297563846E-3</v>
      </c>
    </row>
    <row r="865" spans="16:26" x14ac:dyDescent="0.2">
      <c r="P865" s="64" t="s">
        <v>99</v>
      </c>
      <c r="Q865" s="147" t="str">
        <f>IFERROR(_xll.qlInterestRateIndexFixingDate(SimpleBasisIndex6M,R865),"")</f>
        <v/>
      </c>
      <c r="R865" s="147">
        <f>_xll.qlCalendarAdvance(Calendar,R864,P865,,,trigger)</f>
        <v>45589</v>
      </c>
      <c r="S865" s="78">
        <f>_xll.qlTenorBasisValue($S$1,R865,_xll.ohTrigger(CalibrationTrigger,$C$6:$C$9))</f>
        <v>1.8398861471917249E-3</v>
      </c>
      <c r="T865" s="78">
        <f>_xll.qlTenorBasisInstBasisValue($S$1,R865,_xll.ohTrigger(CalibrationTrigger,$D$6:$D$9))</f>
        <v>1.8902545426678409E-3</v>
      </c>
      <c r="U865" s="78">
        <f>_xll.qlTenorBasisValue($U$1,R865,_xll.ohTrigger(CalibrationTrigger,$C$20:$C$23))</f>
        <v>6.444945327302087E-4</v>
      </c>
      <c r="V865" s="78">
        <f>_xll.qlTenorBasisInstBasisValue($U$1,$R865,_xll.ohTrigger(CalibrationTrigger,$D$20:$D$23))</f>
        <v>6.5729850066991379E-4</v>
      </c>
      <c r="W865" s="78">
        <f>_xll.qlTenorBasisValue($W$1,R865,_xll.ohTrigger(CalibrationTrigger,$C$34:$C$37))</f>
        <v>7.9116025687129307E-4</v>
      </c>
      <c r="X865" s="78">
        <f>_xll.qlTenorBasisInstBasisValue($W$1,$R865,_xll.ohTrigger(CalibrationTrigger,$D$34:$D$37))</f>
        <v>8.5753838393093243E-4</v>
      </c>
      <c r="Y865" s="78">
        <f>_xll.qlTenorBasisValue($Y$1,R865,_xll.ohTrigger(CalibrationTrigger,$C$48:$C$51))</f>
        <v>1.0786677512186942E-3</v>
      </c>
      <c r="Z865" s="78">
        <f>_xll.qlTenorBasisInstBasisValue($Y$1,$R865,_xll.ohTrigger(CalibrationTrigger,$D$48:$D$51))</f>
        <v>1.0833794119221888E-3</v>
      </c>
    </row>
    <row r="866" spans="16:26" x14ac:dyDescent="0.2">
      <c r="P866" s="64" t="s">
        <v>99</v>
      </c>
      <c r="Q866" s="147" t="str">
        <f>IFERROR(_xll.qlInterestRateIndexFixingDate(SimpleBasisIndex6M,R866),"")</f>
        <v/>
      </c>
      <c r="R866" s="147">
        <f>_xll.qlCalendarAdvance(Calendar,R865,P866,,,trigger)</f>
        <v>45596</v>
      </c>
      <c r="S866" s="78">
        <f>_xll.qlTenorBasisValue($S$1,R866,_xll.ohTrigger(CalibrationTrigger,$C$6:$C$9))</f>
        <v>1.8361182278121451E-3</v>
      </c>
      <c r="T866" s="78">
        <f>_xll.qlTenorBasisInstBasisValue($S$1,R866,_xll.ohTrigger(CalibrationTrigger,$D$6:$D$9))</f>
        <v>1.8863426526384989E-3</v>
      </c>
      <c r="U866" s="78">
        <f>_xll.qlTenorBasisValue($U$1,R866,_xll.ohTrigger(CalibrationTrigger,$C$20:$C$23))</f>
        <v>6.4254549288105163E-4</v>
      </c>
      <c r="V866" s="78">
        <f>_xll.qlTenorBasisInstBasisValue($U$1,$R866,_xll.ohTrigger(CalibrationTrigger,$D$20:$D$23))</f>
        <v>6.5531188925229853E-4</v>
      </c>
      <c r="W866" s="78">
        <f>_xll.qlTenorBasisValue($W$1,R866,_xll.ohTrigger(CalibrationTrigger,$C$34:$C$37))</f>
        <v>7.887314132704016E-4</v>
      </c>
      <c r="X866" s="78">
        <f>_xll.qlTenorBasisInstBasisValue($W$1,$R866,_xll.ohTrigger(CalibrationTrigger,$D$34:$D$37))</f>
        <v>8.5491444005941167E-4</v>
      </c>
      <c r="Y866" s="78">
        <f>_xll.qlTenorBasisValue($Y$1,R866,_xll.ohTrigger(CalibrationTrigger,$C$48:$C$51))</f>
        <v>1.0766413569783134E-3</v>
      </c>
      <c r="Z866" s="78">
        <f>_xll.qlTenorBasisInstBasisValue($Y$1,$R866,_xll.ohTrigger(CalibrationTrigger,$D$48:$D$51))</f>
        <v>1.0813407871842057E-3</v>
      </c>
    </row>
    <row r="867" spans="16:26" x14ac:dyDescent="0.2">
      <c r="P867" s="64" t="s">
        <v>99</v>
      </c>
      <c r="Q867" s="147" t="str">
        <f>IFERROR(_xll.qlInterestRateIndexFixingDate(SimpleBasisIndex6M,R867),"")</f>
        <v/>
      </c>
      <c r="R867" s="147">
        <f>_xll.qlCalendarAdvance(Calendar,R866,P867,,,trigger)</f>
        <v>45603</v>
      </c>
      <c r="S867" s="78">
        <f>_xll.qlTenorBasisValue($S$1,R867,_xll.ohTrigger(CalibrationTrigger,$C$6:$C$9))</f>
        <v>1.8323612379391116E-3</v>
      </c>
      <c r="T867" s="78">
        <f>_xll.qlTenorBasisInstBasisValue($S$1,R867,_xll.ohTrigger(CalibrationTrigger,$D$6:$D$9))</f>
        <v>1.8824416536956496E-3</v>
      </c>
      <c r="U867" s="78">
        <f>_xll.qlTenorBasisValue($U$1,R867,_xll.ohTrigger(CalibrationTrigger,$C$20:$C$23))</f>
        <v>6.4060221587825612E-4</v>
      </c>
      <c r="V867" s="78">
        <f>_xll.qlTenorBasisInstBasisValue($U$1,$R867,_xll.ohTrigger(CalibrationTrigger,$D$20:$D$23))</f>
        <v>6.533310422966119E-4</v>
      </c>
      <c r="W867" s="78">
        <f>_xll.qlTenorBasisValue($W$1,R867,_xll.ohTrigger(CalibrationTrigger,$C$34:$C$37))</f>
        <v>7.8630988742398457E-4</v>
      </c>
      <c r="X867" s="78">
        <f>_xll.qlTenorBasisInstBasisValue($W$1,$R867,_xll.ohTrigger(CalibrationTrigger,$D$34:$D$37))</f>
        <v>8.5229782608734113E-4</v>
      </c>
      <c r="Y867" s="78">
        <f>_xll.qlTenorBasisValue($Y$1,R867,_xll.ohTrigger(CalibrationTrigger,$C$48:$C$51))</f>
        <v>1.0746202500587884E-3</v>
      </c>
      <c r="Z867" s="78">
        <f>_xll.qlTenorBasisInstBasisValue($Y$1,$R867,_xll.ohTrigger(CalibrationTrigger,$D$48:$D$51))</f>
        <v>1.0793074317061715E-3</v>
      </c>
    </row>
    <row r="868" spans="16:26" x14ac:dyDescent="0.2">
      <c r="P868" s="64" t="s">
        <v>99</v>
      </c>
      <c r="Q868" s="147" t="str">
        <f>IFERROR(_xll.qlInterestRateIndexFixingDate(SimpleBasisIndex6M,R868),"")</f>
        <v/>
      </c>
      <c r="R868" s="147">
        <f>_xll.qlCalendarAdvance(Calendar,R867,P868,,,trigger)</f>
        <v>45610</v>
      </c>
      <c r="S868" s="78">
        <f>_xll.qlTenorBasisValue($S$1,R868,_xll.ohTrigger(CalibrationTrigger,$C$6:$C$9))</f>
        <v>1.8286151785819075E-3</v>
      </c>
      <c r="T868" s="78">
        <f>_xll.qlTenorBasisInstBasisValue($S$1,R868,_xll.ohTrigger(CalibrationTrigger,$D$6:$D$9))</f>
        <v>1.8785515522201242E-3</v>
      </c>
      <c r="U868" s="78">
        <f>_xll.qlTenorBasisValue($U$1,R868,_xll.ohTrigger(CalibrationTrigger,$C$20:$C$23))</f>
        <v>6.3866470096551149E-4</v>
      </c>
      <c r="V868" s="78">
        <f>_xll.qlTenorBasisInstBasisValue($U$1,$R868,_xll.ohTrigger(CalibrationTrigger,$D$20:$D$23))</f>
        <v>6.5135596031219494E-4</v>
      </c>
      <c r="W868" s="78">
        <f>_xll.qlTenorBasisValue($W$1,R868,_xll.ohTrigger(CalibrationTrigger,$C$34:$C$37))</f>
        <v>7.8389567679628108E-4</v>
      </c>
      <c r="X868" s="78">
        <f>_xll.qlTenorBasisInstBasisValue($W$1,$R868,_xll.ohTrigger(CalibrationTrigger,$D$34:$D$37))</f>
        <v>8.4968854600726796E-4</v>
      </c>
      <c r="Y868" s="78">
        <f>_xll.qlTenorBasisValue($Y$1,R868,_xll.ohTrigger(CalibrationTrigger,$C$48:$C$51))</f>
        <v>1.0726044379094448E-3</v>
      </c>
      <c r="Z868" s="78">
        <f>_xll.qlTenorBasisInstBasisValue($Y$1,$R868,_xll.ohTrigger(CalibrationTrigger,$D$48:$D$51))</f>
        <v>1.0772793535667744E-3</v>
      </c>
    </row>
    <row r="869" spans="16:26" x14ac:dyDescent="0.2">
      <c r="P869" s="64" t="s">
        <v>99</v>
      </c>
      <c r="Q869" s="147" t="str">
        <f>IFERROR(_xll.qlInterestRateIndexFixingDate(SimpleBasisIndex6M,R869),"")</f>
        <v/>
      </c>
      <c r="R869" s="147">
        <f>_xll.qlCalendarAdvance(Calendar,R868,P869,,,trigger)</f>
        <v>45617</v>
      </c>
      <c r="S869" s="78">
        <f>_xll.qlTenorBasisValue($S$1,R869,_xll.ohTrigger(CalibrationTrigger,$C$6:$C$9))</f>
        <v>1.8248800503643425E-3</v>
      </c>
      <c r="T869" s="78">
        <f>_xll.qlTenorBasisInstBasisValue($S$1,R869,_xll.ohTrigger(CalibrationTrigger,$D$6:$D$9))</f>
        <v>1.874672354145776E-3</v>
      </c>
      <c r="U869" s="78">
        <f>_xll.qlTenorBasisValue($U$1,R869,_xll.ohTrigger(CalibrationTrigger,$C$20:$C$23))</f>
        <v>6.3673294719832432E-4</v>
      </c>
      <c r="V869" s="78">
        <f>_xll.qlTenorBasisInstBasisValue($U$1,$R869,_xll.ohTrigger(CalibrationTrigger,$D$20:$D$23))</f>
        <v>6.4938664360534952E-4</v>
      </c>
      <c r="W869" s="78">
        <f>_xll.qlTenorBasisValue($W$1,R869,_xll.ohTrigger(CalibrationTrigger,$C$34:$C$37))</f>
        <v>7.8148877863099529E-4</v>
      </c>
      <c r="X869" s="78">
        <f>_xll.qlTenorBasisInstBasisValue($W$1,$R869,_xll.ohTrigger(CalibrationTrigger,$D$34:$D$37))</f>
        <v>8.4708660351444582E-4</v>
      </c>
      <c r="Y869" s="78">
        <f>_xll.qlTenorBasisValue($Y$1,R869,_xll.ohTrigger(CalibrationTrigger,$C$48:$C$51))</f>
        <v>1.0705939277117246E-3</v>
      </c>
      <c r="Z869" s="78">
        <f>_xll.qlTenorBasisInstBasisValue($Y$1,$R869,_xll.ohTrigger(CalibrationTrigger,$D$48:$D$51))</f>
        <v>1.0752565605700749E-3</v>
      </c>
    </row>
    <row r="870" spans="16:26" x14ac:dyDescent="0.2">
      <c r="P870" s="64" t="s">
        <v>99</v>
      </c>
      <c r="Q870" s="147" t="str">
        <f>IFERROR(_xll.qlInterestRateIndexFixingDate(SimpleBasisIndex6M,R870),"")</f>
        <v/>
      </c>
      <c r="R870" s="147">
        <f>_xll.qlCalendarAdvance(Calendar,R869,P870,,,trigger)</f>
        <v>45624</v>
      </c>
      <c r="S870" s="78">
        <f>_xll.qlTenorBasisValue($S$1,R870,_xll.ohTrigger(CalibrationTrigger,$C$6:$C$9))</f>
        <v>1.8211558535292235E-3</v>
      </c>
      <c r="T870" s="78">
        <f>_xll.qlTenorBasisInstBasisValue($S$1,R870,_xll.ohTrigger(CalibrationTrigger,$D$6:$D$9))</f>
        <v>1.8708040649644902E-3</v>
      </c>
      <c r="U870" s="78">
        <f>_xll.qlTenorBasisValue($U$1,R870,_xll.ohTrigger(CalibrationTrigger,$C$20:$C$23))</f>
        <v>6.3480695344624461E-4</v>
      </c>
      <c r="V870" s="78">
        <f>_xll.qlTenorBasisInstBasisValue($U$1,$R870,_xll.ohTrigger(CalibrationTrigger,$D$20:$D$23))</f>
        <v>6.4742309228169525E-4</v>
      </c>
      <c r="W870" s="78">
        <f>_xll.qlTenorBasisValue($W$1,R870,_xll.ohTrigger(CalibrationTrigger,$C$34:$C$37))</f>
        <v>7.7908918995396245E-4</v>
      </c>
      <c r="X870" s="78">
        <f>_xll.qlTenorBasisInstBasisValue($W$1,$R870,_xll.ohTrigger(CalibrationTrigger,$D$34:$D$37))</f>
        <v>8.4449200201017411E-4</v>
      </c>
      <c r="Y870" s="78">
        <f>_xll.qlTenorBasisValue($Y$1,R870,_xll.ohTrigger(CalibrationTrigger,$C$48:$C$51))</f>
        <v>1.0685887263820627E-3</v>
      </c>
      <c r="Z870" s="78">
        <f>_xll.qlTenorBasisInstBasisValue($Y$1,$R870,_xll.ohTrigger(CalibrationTrigger,$D$48:$D$51))</f>
        <v>1.0732390602484431E-3</v>
      </c>
    </row>
    <row r="871" spans="16:26" x14ac:dyDescent="0.2">
      <c r="P871" s="64" t="s">
        <v>99</v>
      </c>
      <c r="Q871" s="147" t="str">
        <f>IFERROR(_xll.qlInterestRateIndexFixingDate(SimpleBasisIndex6M,R871),"")</f>
        <v/>
      </c>
      <c r="R871" s="147">
        <f>_xll.qlCalendarAdvance(Calendar,R870,P871,,,trigger)</f>
        <v>45631</v>
      </c>
      <c r="S871" s="78">
        <f>_xll.qlTenorBasisValue($S$1,R871,_xll.ohTrigger(CalibrationTrigger,$C$6:$C$9))</f>
        <v>1.8174425879427911E-3</v>
      </c>
      <c r="T871" s="78">
        <f>_xll.qlTenorBasisInstBasisValue($S$1,R871,_xll.ohTrigger(CalibrationTrigger,$D$6:$D$9))</f>
        <v>1.8669466897311476E-3</v>
      </c>
      <c r="U871" s="78">
        <f>_xll.qlTenorBasisValue($U$1,R871,_xll.ohTrigger(CalibrationTrigger,$C$20:$C$23))</f>
        <v>6.3288671839507285E-4</v>
      </c>
      <c r="V871" s="78">
        <f>_xll.qlTenorBasisInstBasisValue($U$1,$R871,_xll.ohTrigger(CalibrationTrigger,$D$20:$D$23))</f>
        <v>6.4546530624850606E-4</v>
      </c>
      <c r="W871" s="78">
        <f>_xll.qlTenorBasisValue($W$1,R871,_xll.ohTrigger(CalibrationTrigger,$C$34:$C$37))</f>
        <v>7.7669690757579133E-4</v>
      </c>
      <c r="X871" s="78">
        <f>_xll.qlTenorBasisInstBasisValue($W$1,$R871,_xll.ohTrigger(CalibrationTrigger,$D$34:$D$37))</f>
        <v>8.4190474460511008E-4</v>
      </c>
      <c r="Y871" s="78">
        <f>_xll.qlTenorBasisValue($Y$1,R871,_xll.ohTrigger(CalibrationTrigger,$C$48:$C$51))</f>
        <v>1.0665888405747424E-3</v>
      </c>
      <c r="Z871" s="78">
        <f>_xll.qlTenorBasisInstBasisValue($Y$1,$R871,_xll.ohTrigger(CalibrationTrigger,$D$48:$D$51))</f>
        <v>1.0712268598654668E-3</v>
      </c>
    </row>
    <row r="872" spans="16:26" x14ac:dyDescent="0.2">
      <c r="P872" s="64" t="s">
        <v>99</v>
      </c>
      <c r="Q872" s="147" t="str">
        <f>IFERROR(_xll.qlInterestRateIndexFixingDate(SimpleBasisIndex6M,R872),"")</f>
        <v/>
      </c>
      <c r="R872" s="147">
        <f>_xll.qlCalendarAdvance(Calendar,R871,P872,,,trigger)</f>
        <v>45638</v>
      </c>
      <c r="S872" s="78">
        <f>_xll.qlTenorBasisValue($S$1,R872,_xll.ohTrigger(CalibrationTrigger,$C$6:$C$9))</f>
        <v>1.8137402530991132E-3</v>
      </c>
      <c r="T872" s="78">
        <f>_xll.qlTenorBasisInstBasisValue($S$1,R872,_xll.ohTrigger(CalibrationTrigger,$D$6:$D$9))</f>
        <v>1.8631002330685487E-3</v>
      </c>
      <c r="U872" s="78">
        <f>_xll.qlTenorBasisValue($U$1,R872,_xll.ohTrigger(CalibrationTrigger,$C$20:$C$23))</f>
        <v>6.309722405490473E-4</v>
      </c>
      <c r="V872" s="78">
        <f>_xll.qlTenorBasisInstBasisValue($U$1,$R872,_xll.ohTrigger(CalibrationTrigger,$D$20:$D$23))</f>
        <v>6.4351328521702574E-4</v>
      </c>
      <c r="W872" s="78">
        <f>_xll.qlTenorBasisValue($W$1,R872,_xll.ohTrigger(CalibrationTrigger,$C$34:$C$37))</f>
        <v>7.7431192809448133E-4</v>
      </c>
      <c r="X872" s="78">
        <f>_xll.qlTenorBasisInstBasisValue($W$1,$R872,_xll.ohTrigger(CalibrationTrigger,$D$34:$D$37))</f>
        <v>8.393248341225498E-4</v>
      </c>
      <c r="Y872" s="78">
        <f>_xll.qlTenorBasisValue($Y$1,R872,_xll.ohTrigger(CalibrationTrigger,$C$48:$C$51))</f>
        <v>1.0645942766847214E-3</v>
      </c>
      <c r="Z872" s="78">
        <f>_xll.qlTenorBasisInstBasisValue($Y$1,$R872,_xll.ohTrigger(CalibrationTrigger,$D$48:$D$51))</f>
        <v>1.0692199664188392E-3</v>
      </c>
    </row>
    <row r="873" spans="16:26" x14ac:dyDescent="0.2">
      <c r="P873" s="64" t="s">
        <v>99</v>
      </c>
      <c r="Q873" s="147" t="str">
        <f>IFERROR(_xll.qlInterestRateIndexFixingDate(SimpleBasisIndex6M,R873),"")</f>
        <v/>
      </c>
      <c r="R873" s="147">
        <f>_xll.qlCalendarAdvance(Calendar,R872,P873,,,trigger)</f>
        <v>45645</v>
      </c>
      <c r="S873" s="78">
        <f>_xll.qlTenorBasisValue($S$1,R873,_xll.ohTrigger(CalibrationTrigger,$C$6:$C$9))</f>
        <v>1.8100488481244442E-3</v>
      </c>
      <c r="T873" s="78">
        <f>_xll.qlTenorBasisInstBasisValue($S$1,R873,_xll.ohTrigger(CalibrationTrigger,$D$6:$D$9))</f>
        <v>1.8592646991722958E-3</v>
      </c>
      <c r="U873" s="78">
        <f>_xll.qlTenorBasisValue($U$1,R873,_xll.ohTrigger(CalibrationTrigger,$C$20:$C$23))</f>
        <v>6.2906351823301327E-4</v>
      </c>
      <c r="V873" s="78">
        <f>_xll.qlTenorBasisInstBasisValue($U$1,$R873,_xll.ohTrigger(CalibrationTrigger,$D$20:$D$23))</f>
        <v>6.4156702870476459E-4</v>
      </c>
      <c r="W873" s="78">
        <f>_xll.qlTenorBasisValue($W$1,R873,_xll.ohTrigger(CalibrationTrigger,$C$34:$C$37))</f>
        <v>7.719342478980202E-4</v>
      </c>
      <c r="X873" s="78">
        <f>_xll.qlTenorBasisInstBasisValue($W$1,$R873,_xll.ohTrigger(CalibrationTrigger,$D$34:$D$37))</f>
        <v>8.3675227310168511E-4</v>
      </c>
      <c r="Y873" s="78">
        <f>_xll.qlTenorBasisValue($Y$1,R873,_xll.ohTrigger(CalibrationTrigger,$C$48:$C$51))</f>
        <v>1.0626050408504414E-3</v>
      </c>
      <c r="Z873" s="78">
        <f>_xll.qlTenorBasisInstBasisValue($Y$1,$R873,_xll.ohTrigger(CalibrationTrigger,$D$48:$D$51))</f>
        <v>1.0672183866432192E-3</v>
      </c>
    </row>
    <row r="874" spans="16:26" x14ac:dyDescent="0.2">
      <c r="P874" s="64" t="s">
        <v>99</v>
      </c>
      <c r="Q874" s="147" t="str">
        <f>IFERROR(_xll.qlInterestRateIndexFixingDate(SimpleBasisIndex6M,R874),"")</f>
        <v/>
      </c>
      <c r="R874" s="147">
        <f>_xll.qlCalendarAdvance(Calendar,R873,P874,,,trigger)</f>
        <v>45653</v>
      </c>
      <c r="S874" s="78">
        <f>_xll.qlTenorBasisValue($S$1,R874,_xll.ohTrigger(CalibrationTrigger,$C$6:$C$9))</f>
        <v>1.8058434814914137E-3</v>
      </c>
      <c r="T874" s="78">
        <f>_xll.qlTenorBasisInstBasisValue($S$1,R874,_xll.ohTrigger(CalibrationTrigger,$D$6:$D$9))</f>
        <v>1.8548946114993617E-3</v>
      </c>
      <c r="U874" s="78">
        <f>_xll.qlTenorBasisValue($U$1,R874,_xll.ohTrigger(CalibrationTrigger,$C$20:$C$23))</f>
        <v>6.2688916650385079E-4</v>
      </c>
      <c r="V874" s="78">
        <f>_xll.qlTenorBasisInstBasisValue($U$1,$R874,_xll.ohTrigger(CalibrationTrigger,$D$20:$D$23))</f>
        <v>6.3934979326962977E-4</v>
      </c>
      <c r="W874" s="78">
        <f>_xll.qlTenorBasisValue($W$1,R874,_xll.ohTrigger(CalibrationTrigger,$C$34:$C$37))</f>
        <v>7.6922583209288191E-4</v>
      </c>
      <c r="X874" s="78">
        <f>_xll.qlTenorBasisInstBasisValue($W$1,$R874,_xll.ohTrigger(CalibrationTrigger,$D$34:$D$37))</f>
        <v>8.3382120558861731E-4</v>
      </c>
      <c r="Y874" s="78">
        <f>_xll.qlTenorBasisValue($Y$1,R874,_xll.ohTrigger(CalibrationTrigger,$C$48:$C$51))</f>
        <v>1.0603381601556631E-3</v>
      </c>
      <c r="Z874" s="78">
        <f>_xll.qlTenorBasisInstBasisValue($Y$1,$R874,_xll.ohTrigger(CalibrationTrigger,$D$48:$D$51))</f>
        <v>1.0649373817291983E-3</v>
      </c>
    </row>
    <row r="875" spans="16:26" x14ac:dyDescent="0.2">
      <c r="P875" s="64" t="s">
        <v>99</v>
      </c>
      <c r="Q875" s="147" t="str">
        <f>IFERROR(_xll.qlInterestRateIndexFixingDate(SimpleBasisIndex6M,R875),"")</f>
        <v/>
      </c>
      <c r="R875" s="147">
        <f>_xll.qlCalendarAdvance(Calendar,R874,P875,,,trigger)</f>
        <v>45660</v>
      </c>
      <c r="S875" s="78">
        <f>_xll.qlTenorBasisValue($S$1,R875,_xll.ohTrigger(CalibrationTrigger,$C$6:$C$9))</f>
        <v>1.8021754930377884E-3</v>
      </c>
      <c r="T875" s="78">
        <f>_xll.qlTenorBasisInstBasisValue($S$1,R875,_xll.ohTrigger(CalibrationTrigger,$D$6:$D$9))</f>
        <v>1.8510824957013554E-3</v>
      </c>
      <c r="U875" s="78">
        <f>_xll.qlTenorBasisValue($U$1,R875,_xll.ohTrigger(CalibrationTrigger,$C$20:$C$23))</f>
        <v>6.2499277100415418E-4</v>
      </c>
      <c r="V875" s="78">
        <f>_xll.qlTenorBasisInstBasisValue($U$1,$R875,_xll.ohTrigger(CalibrationTrigger,$D$20:$D$23))</f>
        <v>6.3741588678652421E-4</v>
      </c>
      <c r="W875" s="78">
        <f>_xll.qlTenorBasisValue($W$1,R875,_xll.ohTrigger(CalibrationTrigger,$C$34:$C$37))</f>
        <v>7.6686378009695243E-4</v>
      </c>
      <c r="X875" s="78">
        <f>_xll.qlTenorBasisInstBasisValue($W$1,$R875,_xll.ohTrigger(CalibrationTrigger,$D$34:$D$37))</f>
        <v>8.3126440066269352E-4</v>
      </c>
      <c r="Y875" s="78">
        <f>_xll.qlTenorBasisValue($Y$1,R875,_xll.ohTrigger(CalibrationTrigger,$C$48:$C$51))</f>
        <v>1.0583603610776883E-3</v>
      </c>
      <c r="Z875" s="78">
        <f>_xll.qlTenorBasisInstBasisValue($Y$1,$R875,_xll.ohTrigger(CalibrationTrigger,$D$48:$D$51))</f>
        <v>1.0629472098631632E-3</v>
      </c>
    </row>
    <row r="876" spans="16:26" x14ac:dyDescent="0.2">
      <c r="P876" s="64" t="s">
        <v>99</v>
      </c>
      <c r="Q876" s="147" t="str">
        <f>IFERROR(_xll.qlInterestRateIndexFixingDate(SimpleBasisIndex6M,R876),"")</f>
        <v/>
      </c>
      <c r="R876" s="147">
        <f>_xll.qlCalendarAdvance(Calendar,R875,P876,,,trigger)</f>
        <v>45667</v>
      </c>
      <c r="S876" s="78">
        <f>_xll.qlTenorBasisValue($S$1,R876,_xll.ohTrigger(CalibrationTrigger,$C$6:$C$9))</f>
        <v>1.7985184293605335E-3</v>
      </c>
      <c r="T876" s="78">
        <f>_xll.qlTenorBasisInstBasisValue($S$1,R876,_xll.ohTrigger(CalibrationTrigger,$D$6:$D$9))</f>
        <v>1.847281313128446E-3</v>
      </c>
      <c r="U876" s="78">
        <f>_xll.qlTenorBasisValue($U$1,R876,_xll.ohTrigger(CalibrationTrigger,$C$20:$C$23))</f>
        <v>6.2310212462565468E-4</v>
      </c>
      <c r="V876" s="78">
        <f>_xll.qlTenorBasisInstBasisValue($U$1,$R876,_xll.ohTrigger(CalibrationTrigger,$D$20:$D$23))</f>
        <v>6.3548774207026581E-4</v>
      </c>
      <c r="W876" s="78">
        <f>_xll.qlTenorBasisValue($W$1,R876,_xll.ohTrigger(CalibrationTrigger,$C$34:$C$37))</f>
        <v>7.6450901469517489E-4</v>
      </c>
      <c r="X876" s="78">
        <f>_xll.qlTenorBasisInstBasisValue($W$1,$R876,_xll.ohTrigger(CalibrationTrigger,$D$34:$D$37))</f>
        <v>8.2871495136502705E-4</v>
      </c>
      <c r="Y876" s="78">
        <f>_xll.qlTenorBasisValue($Y$1,R876,_xll.ohTrigger(CalibrationTrigger,$C$48:$C$51))</f>
        <v>1.0563879077086045E-3</v>
      </c>
      <c r="Z876" s="78">
        <f>_xll.qlTenorBasisInstBasisValue($Y$1,$R876,_xll.ohTrigger(CalibrationTrigger,$D$48:$D$51))</f>
        <v>1.0609623711533135E-3</v>
      </c>
    </row>
    <row r="877" spans="16:26" x14ac:dyDescent="0.2">
      <c r="P877" s="64" t="s">
        <v>99</v>
      </c>
      <c r="Q877" s="147" t="str">
        <f>IFERROR(_xll.qlInterestRateIndexFixingDate(SimpleBasisIndex6M,R877),"")</f>
        <v/>
      </c>
      <c r="R877" s="147">
        <f>_xll.qlCalendarAdvance(Calendar,R876,P877,,,trigger)</f>
        <v>45674</v>
      </c>
      <c r="S877" s="78">
        <f>_xll.qlTenorBasisValue($S$1,R877,_xll.ohTrigger(CalibrationTrigger,$C$6:$C$9))</f>
        <v>1.7948722881076821E-3</v>
      </c>
      <c r="T877" s="78">
        <f>_xll.qlTenorBasisInstBasisValue($S$1,R877,_xll.ohTrigger(CalibrationTrigger,$D$6:$D$9))</f>
        <v>1.8434910662574735E-3</v>
      </c>
      <c r="U877" s="78">
        <f>_xll.qlTenorBasisValue($U$1,R877,_xll.ohTrigger(CalibrationTrigger,$C$20:$C$23))</f>
        <v>6.2121722497267566E-4</v>
      </c>
      <c r="V877" s="78">
        <f>_xll.qlTenorBasisInstBasisValue($U$1,$R877,_xll.ohTrigger(CalibrationTrigger,$D$20:$D$23))</f>
        <v>6.3356535785976905E-4</v>
      </c>
      <c r="W877" s="78">
        <f>_xll.qlTenorBasisValue($W$1,R877,_xll.ohTrigger(CalibrationTrigger,$C$34:$C$37))</f>
        <v>7.6216153143262991E-4</v>
      </c>
      <c r="X877" s="78">
        <f>_xll.qlTenorBasisInstBasisValue($W$1,$R877,_xll.ohTrigger(CalibrationTrigger,$D$34:$D$37))</f>
        <v>8.2617285909185236E-4</v>
      </c>
      <c r="Y877" s="78">
        <f>_xll.qlTenorBasisValue($Y$1,R877,_xll.ohTrigger(CalibrationTrigger,$C$48:$C$51))</f>
        <v>1.0544208051534954E-3</v>
      </c>
      <c r="Z877" s="78">
        <f>_xll.qlTenorBasisInstBasisValue($Y$1,$R877,_xll.ohTrigger(CalibrationTrigger,$D$48:$D$51))</f>
        <v>1.058982871274546E-3</v>
      </c>
    </row>
    <row r="878" spans="16:26" x14ac:dyDescent="0.2">
      <c r="P878" s="64" t="s">
        <v>99</v>
      </c>
      <c r="Q878" s="147" t="str">
        <f>IFERROR(_xll.qlInterestRateIndexFixingDate(SimpleBasisIndex6M,R878),"")</f>
        <v/>
      </c>
      <c r="R878" s="147">
        <f>_xll.qlCalendarAdvance(Calendar,R877,P878,,,trigger)</f>
        <v>45681</v>
      </c>
      <c r="S878" s="78">
        <f>_xll.qlTenorBasisValue($S$1,R878,_xll.ohTrigger(CalibrationTrigger,$C$6:$C$9))</f>
        <v>1.7912370665812646E-3</v>
      </c>
      <c r="T878" s="78">
        <f>_xll.qlTenorBasisInstBasisValue($S$1,R878,_xll.ohTrigger(CalibrationTrigger,$D$6:$D$9))</f>
        <v>1.8397117571625164E-3</v>
      </c>
      <c r="U878" s="78">
        <f>_xll.qlTenorBasisValue($U$1,R878,_xll.ohTrigger(CalibrationTrigger,$C$20:$C$23))</f>
        <v>6.1933806948099939E-4</v>
      </c>
      <c r="V878" s="78">
        <f>_xll.qlTenorBasisInstBasisValue($U$1,$R878,_xll.ohTrigger(CalibrationTrigger,$D$20:$D$23))</f>
        <v>6.3164873271170637E-4</v>
      </c>
      <c r="W878" s="78">
        <f>_xll.qlTenorBasisValue($W$1,R878,_xll.ohTrigger(CalibrationTrigger,$C$34:$C$37))</f>
        <v>7.5982132565737394E-4</v>
      </c>
      <c r="X878" s="78">
        <f>_xll.qlTenorBasisInstBasisValue($W$1,$R878,_xll.ohTrigger(CalibrationTrigger,$D$34:$D$37))</f>
        <v>8.2363812497159353E-4</v>
      </c>
      <c r="Y878" s="78">
        <f>_xll.qlTenorBasisValue($Y$1,R878,_xll.ohTrigger(CalibrationTrigger,$C$48:$C$51))</f>
        <v>1.0524590582749803E-3</v>
      </c>
      <c r="Z878" s="78">
        <f>_xll.qlTenorBasisInstBasisValue($Y$1,$R878,_xll.ohTrigger(CalibrationTrigger,$D$48:$D$51))</f>
        <v>1.0570087156530569E-3</v>
      </c>
    </row>
    <row r="879" spans="16:26" x14ac:dyDescent="0.2">
      <c r="P879" s="64" t="s">
        <v>99</v>
      </c>
      <c r="Q879" s="147" t="str">
        <f>IFERROR(_xll.qlInterestRateIndexFixingDate(SimpleBasisIndex6M,R879),"")</f>
        <v/>
      </c>
      <c r="R879" s="147">
        <f>_xll.qlCalendarAdvance(Calendar,R878,P879,,,trigger)</f>
        <v>45688</v>
      </c>
      <c r="S879" s="78">
        <f>_xll.qlTenorBasisValue($S$1,R879,_xll.ohTrigger(CalibrationTrigger,$C$6:$C$9))</f>
        <v>1.7876127617414298E-3</v>
      </c>
      <c r="T879" s="78">
        <f>_xll.qlTenorBasisInstBasisValue($S$1,R879,_xll.ohTrigger(CalibrationTrigger,$D$6:$D$9))</f>
        <v>1.835943387519512E-3</v>
      </c>
      <c r="U879" s="78">
        <f>_xll.qlTenorBasisValue($U$1,R879,_xll.ohTrigger(CalibrationTrigger,$C$20:$C$23))</f>
        <v>6.1746465541991731E-4</v>
      </c>
      <c r="V879" s="78">
        <f>_xll.qlTenorBasisInstBasisValue($U$1,$R879,_xll.ohTrigger(CalibrationTrigger,$D$20:$D$23))</f>
        <v>6.2973786500268038E-4</v>
      </c>
      <c r="W879" s="78">
        <f>_xll.qlTenorBasisValue($W$1,R879,_xll.ohTrigger(CalibrationTrigger,$C$34:$C$37))</f>
        <v>7.5748839252289207E-4</v>
      </c>
      <c r="X879" s="78">
        <f>_xll.qlTenorBasisInstBasisValue($W$1,$R879,_xll.ohTrigger(CalibrationTrigger,$D$34:$D$37))</f>
        <v>8.2111074986794617E-4</v>
      </c>
      <c r="Y879" s="78">
        <f>_xll.qlTenorBasisValue($Y$1,R879,_xll.ohTrigger(CalibrationTrigger,$C$48:$C$51))</f>
        <v>1.0505026716958719E-3</v>
      </c>
      <c r="Z879" s="78">
        <f>_xll.qlTenorBasisInstBasisValue($Y$1,$R879,_xll.ohTrigger(CalibrationTrigger,$D$48:$D$51))</f>
        <v>1.0550399094690554E-3</v>
      </c>
    </row>
    <row r="880" spans="16:26" x14ac:dyDescent="0.2">
      <c r="P880" s="64" t="s">
        <v>99</v>
      </c>
      <c r="Q880" s="147" t="str">
        <f>IFERROR(_xll.qlInterestRateIndexFixingDate(SimpleBasisIndex6M,R880),"")</f>
        <v/>
      </c>
      <c r="R880" s="147">
        <f>_xll.qlCalendarAdvance(Calendar,R879,P880,,,trigger)</f>
        <v>45695</v>
      </c>
      <c r="S880" s="78">
        <f>_xll.qlTenorBasisValue($S$1,R880,_xll.ohTrigger(CalibrationTrigger,$C$6:$C$9))</f>
        <v>1.7839993702105405E-3</v>
      </c>
      <c r="T880" s="78">
        <f>_xll.qlTenorBasisInstBasisValue($S$1,R880,_xll.ohTrigger(CalibrationTrigger,$D$6:$D$9))</f>
        <v>1.8321859586108459E-3</v>
      </c>
      <c r="U880" s="78">
        <f>_xll.qlTenorBasisValue($U$1,R880,_xll.ohTrigger(CalibrationTrigger,$C$20:$C$23))</f>
        <v>6.1559697989426723E-4</v>
      </c>
      <c r="V880" s="78">
        <f>_xll.qlTenorBasisInstBasisValue($U$1,$R880,_xll.ohTrigger(CalibrationTrigger,$D$20:$D$23))</f>
        <v>6.2783275293138091E-4</v>
      </c>
      <c r="W880" s="78">
        <f>_xll.qlTenorBasisValue($W$1,R880,_xll.ohTrigger(CalibrationTrigger,$C$34:$C$37))</f>
        <v>7.5516272699053502E-4</v>
      </c>
      <c r="X880" s="78">
        <f>_xll.qlTenorBasisInstBasisValue($W$1,$R880,_xll.ohTrigger(CalibrationTrigger,$D$34:$D$37))</f>
        <v>8.1859073438293685E-4</v>
      </c>
      <c r="Y880" s="78">
        <f>_xll.qlTenorBasisValue($Y$1,R880,_xll.ohTrigger(CalibrationTrigger,$C$48:$C$51))</f>
        <v>1.0485516498018161E-3</v>
      </c>
      <c r="Z880" s="78">
        <f>_xll.qlTenorBasisInstBasisValue($Y$1,$R880,_xll.ohTrigger(CalibrationTrigger,$D$48:$D$51))</f>
        <v>1.0530764576594559E-3</v>
      </c>
    </row>
    <row r="881" spans="16:26" x14ac:dyDescent="0.2">
      <c r="P881" s="64" t="s">
        <v>99</v>
      </c>
      <c r="Q881" s="147" t="str">
        <f>IFERROR(_xll.qlInterestRateIndexFixingDate(SimpleBasisIndex6M,R881),"")</f>
        <v/>
      </c>
      <c r="R881" s="147">
        <f>_xll.qlCalendarAdvance(Calendar,R880,P881,,,trigger)</f>
        <v>45702</v>
      </c>
      <c r="S881" s="78">
        <f>_xll.qlTenorBasisValue($S$1,R881,_xll.ohTrigger(CalibrationTrigger,$C$6:$C$9))</f>
        <v>1.7803968882772231E-3</v>
      </c>
      <c r="T881" s="78">
        <f>_xll.qlTenorBasisInstBasisValue($S$1,R881,_xll.ohTrigger(CalibrationTrigger,$D$6:$D$9))</f>
        <v>1.828439471329894E-3</v>
      </c>
      <c r="U881" s="78">
        <f>_xll.qlTenorBasisValue($U$1,R881,_xll.ohTrigger(CalibrationTrigger,$C$20:$C$23))</f>
        <v>6.1373503984644734E-4</v>
      </c>
      <c r="V881" s="78">
        <f>_xll.qlTenorBasisInstBasisValue($U$1,$R881,_xll.ohTrigger(CalibrationTrigger,$D$20:$D$23))</f>
        <v>6.2593339452071965E-4</v>
      </c>
      <c r="W881" s="78">
        <f>_xll.qlTenorBasisValue($W$1,R881,_xll.ohTrigger(CalibrationTrigger,$C$34:$C$37))</f>
        <v>7.5284432383193047E-4</v>
      </c>
      <c r="X881" s="78">
        <f>_xll.qlTenorBasisInstBasisValue($W$1,$R881,_xll.ohTrigger(CalibrationTrigger,$D$34:$D$37))</f>
        <v>8.1607807885995115E-4</v>
      </c>
      <c r="Y881" s="78">
        <f>_xll.qlTenorBasisValue($Y$1,R881,_xll.ohTrigger(CalibrationTrigger,$C$48:$C$51))</f>
        <v>1.0466059967439061E-3</v>
      </c>
      <c r="Z881" s="78">
        <f>_xll.qlTenorBasisInstBasisValue($Y$1,$R881,_xll.ohTrigger(CalibrationTrigger,$D$48:$D$51))</f>
        <v>1.0511183649205458E-3</v>
      </c>
    </row>
    <row r="882" spans="16:26" x14ac:dyDescent="0.2">
      <c r="P882" s="64" t="s">
        <v>99</v>
      </c>
      <c r="Q882" s="147" t="str">
        <f>IFERROR(_xll.qlInterestRateIndexFixingDate(SimpleBasisIndex6M,R882),"")</f>
        <v/>
      </c>
      <c r="R882" s="147">
        <f>_xll.qlCalendarAdvance(Calendar,R881,P882,,,trigger)</f>
        <v>45709</v>
      </c>
      <c r="S882" s="78">
        <f>_xll.qlTenorBasisValue($S$1,R882,_xll.ohTrigger(CalibrationTrigger,$C$6:$C$9))</f>
        <v>1.7768053119003886E-3</v>
      </c>
      <c r="T882" s="78">
        <f>_xll.qlTenorBasisInstBasisValue($S$1,R882,_xll.ohTrigger(CalibrationTrigger,$D$6:$D$9))</f>
        <v>1.8247039261855289E-3</v>
      </c>
      <c r="U882" s="78">
        <f>_xll.qlTenorBasisValue($U$1,R882,_xll.ohTrigger(CalibrationTrigger,$C$20:$C$23))</f>
        <v>6.1187883205841647E-4</v>
      </c>
      <c r="V882" s="78">
        <f>_xll.qlTenorBasisInstBasisValue($U$1,$R882,_xll.ohTrigger(CalibrationTrigger,$D$20:$D$23))</f>
        <v>6.2403978761994806E-4</v>
      </c>
      <c r="W882" s="78">
        <f>_xll.qlTenorBasisValue($W$1,R882,_xll.ohTrigger(CalibrationTrigger,$C$34:$C$37))</f>
        <v>7.5053317763137397E-4</v>
      </c>
      <c r="X882" s="78">
        <f>_xll.qlTenorBasisInstBasisValue($W$1,$R882,_xll.ohTrigger(CalibrationTrigger,$D$34:$D$37))</f>
        <v>8.135727833867393E-4</v>
      </c>
      <c r="Y882" s="78">
        <f>_xll.qlTenorBasisValue($Y$1,R882,_xll.ohTrigger(CalibrationTrigger,$C$48:$C$51))</f>
        <v>1.0446657164412767E-3</v>
      </c>
      <c r="Z882" s="78">
        <f>_xll.qlTenorBasisInstBasisValue($Y$1,$R882,_xll.ohTrigger(CalibrationTrigger,$D$48:$D$51))</f>
        <v>1.0491656357106292E-3</v>
      </c>
    </row>
    <row r="883" spans="16:26" x14ac:dyDescent="0.2">
      <c r="P883" s="64" t="s">
        <v>99</v>
      </c>
      <c r="Q883" s="147" t="str">
        <f>IFERROR(_xll.qlInterestRateIndexFixingDate(SimpleBasisIndex6M,R883),"")</f>
        <v/>
      </c>
      <c r="R883" s="147">
        <f>_xll.qlCalendarAdvance(Calendar,R882,P883,,,trigger)</f>
        <v>45716</v>
      </c>
      <c r="S883" s="78">
        <f>_xll.qlTenorBasisValue($S$1,R883,_xll.ohTrigger(CalibrationTrigger,$C$6:$C$9))</f>
        <v>1.7732246367132155E-3</v>
      </c>
      <c r="T883" s="78">
        <f>_xll.qlTenorBasisInstBasisValue($S$1,R883,_xll.ohTrigger(CalibrationTrigger,$D$6:$D$9))</f>
        <v>1.8209793233065876E-3</v>
      </c>
      <c r="U883" s="78">
        <f>_xll.qlTenorBasisValue($U$1,R883,_xll.ohTrigger(CalibrationTrigger,$C$20:$C$23))</f>
        <v>6.1002835315367501E-4</v>
      </c>
      <c r="V883" s="78">
        <f>_xll.qlTenorBasisInstBasisValue($U$1,$R883,_xll.ohTrigger(CalibrationTrigger,$D$20:$D$23))</f>
        <v>6.2215192990675602E-4</v>
      </c>
      <c r="W883" s="78">
        <f>_xll.qlTenorBasisValue($W$1,R883,_xll.ohTrigger(CalibrationTrigger,$C$34:$C$37))</f>
        <v>7.4822928278819954E-4</v>
      </c>
      <c r="X883" s="78">
        <f>_xll.qlTenorBasisInstBasisValue($W$1,$R883,_xll.ohTrigger(CalibrationTrigger,$D$34:$D$37))</f>
        <v>8.1107484779839448E-4</v>
      </c>
      <c r="Y883" s="78">
        <f>_xll.qlTenorBasisValue($Y$1,R883,_xll.ohTrigger(CalibrationTrigger,$C$48:$C$51))</f>
        <v>1.0427308125836757E-3</v>
      </c>
      <c r="Z883" s="78">
        <f>_xll.qlTenorBasisInstBasisValue($Y$1,$R883,_xll.ohTrigger(CalibrationTrigger,$D$48:$D$51))</f>
        <v>1.0472182742526522E-3</v>
      </c>
    </row>
    <row r="884" spans="16:26" x14ac:dyDescent="0.2">
      <c r="P884" s="64" t="s">
        <v>99</v>
      </c>
      <c r="Q884" s="147" t="str">
        <f>IFERROR(_xll.qlInterestRateIndexFixingDate(SimpleBasisIndex6M,R884),"")</f>
        <v/>
      </c>
      <c r="R884" s="147">
        <f>_xll.qlCalendarAdvance(Calendar,R883,P884,,,trigger)</f>
        <v>45723</v>
      </c>
      <c r="S884" s="78">
        <f>_xll.qlTenorBasisValue($S$1,R884,_xll.ohTrigger(CalibrationTrigger,$C$6:$C$9))</f>
        <v>1.7696548580270947E-3</v>
      </c>
      <c r="T884" s="78">
        <f>_xll.qlTenorBasisInstBasisValue($S$1,R884,_xll.ohTrigger(CalibrationTrigger,$D$6:$D$9))</f>
        <v>1.8172656624462946E-3</v>
      </c>
      <c r="U884" s="78">
        <f>_xll.qlTenorBasisValue($U$1,R884,_xll.ohTrigger(CalibrationTrigger,$C$20:$C$23))</f>
        <v>6.0818359959922692E-4</v>
      </c>
      <c r="V884" s="78">
        <f>_xll.qlTenorBasisInstBasisValue($U$1,$R884,_xll.ohTrigger(CalibrationTrigger,$D$20:$D$23))</f>
        <v>6.2026981888935098E-4</v>
      </c>
      <c r="W884" s="78">
        <f>_xll.qlTenorBasisValue($W$1,R884,_xll.ohTrigger(CalibrationTrigger,$C$34:$C$37))</f>
        <v>7.4593263351912652E-4</v>
      </c>
      <c r="X884" s="78">
        <f>_xll.qlTenorBasisInstBasisValue($W$1,$R884,_xll.ohTrigger(CalibrationTrigger,$D$34:$D$37))</f>
        <v>8.0858427168030292E-4</v>
      </c>
      <c r="Y884" s="78">
        <f>_xll.qlTenorBasisValue($Y$1,R884,_xll.ohTrigger(CalibrationTrigger,$C$48:$C$51))</f>
        <v>1.0408012886340091E-3</v>
      </c>
      <c r="Z884" s="78">
        <f>_xll.qlTenorBasisInstBasisValue($Y$1,$R884,_xll.ohTrigger(CalibrationTrigger,$D$48:$D$51))</f>
        <v>1.0452762845368005E-3</v>
      </c>
    </row>
    <row r="885" spans="16:26" x14ac:dyDescent="0.2">
      <c r="P885" s="64" t="s">
        <v>99</v>
      </c>
      <c r="Q885" s="147" t="str">
        <f>IFERROR(_xll.qlInterestRateIndexFixingDate(SimpleBasisIndex6M,R885),"")</f>
        <v/>
      </c>
      <c r="R885" s="147">
        <f>_xll.qlCalendarAdvance(Calendar,R884,P885,,,trigger)</f>
        <v>45730</v>
      </c>
      <c r="S885" s="78">
        <f>_xll.qlTenorBasisValue($S$1,R885,_xll.ohTrigger(CalibrationTrigger,$C$6:$C$9))</f>
        <v>1.7660959708355455E-3</v>
      </c>
      <c r="T885" s="78">
        <f>_xll.qlTenorBasisInstBasisValue($S$1,R885,_xll.ohTrigger(CalibrationTrigger,$D$6:$D$9))</f>
        <v>1.8135629429866552E-3</v>
      </c>
      <c r="U885" s="78">
        <f>_xll.qlTenorBasisValue($U$1,R885,_xll.ohTrigger(CalibrationTrigger,$C$20:$C$23))</f>
        <v>6.0634456770752604E-4</v>
      </c>
      <c r="V885" s="78">
        <f>_xll.qlTenorBasisInstBasisValue($U$1,$R885,_xll.ohTrigger(CalibrationTrigger,$D$20:$D$23))</f>
        <v>6.1839345190852E-4</v>
      </c>
      <c r="W885" s="78">
        <f>_xll.qlTenorBasisValue($W$1,R885,_xll.ohTrigger(CalibrationTrigger,$C$34:$C$37))</f>
        <v>7.4364322386058783E-4</v>
      </c>
      <c r="X885" s="78">
        <f>_xll.qlTenorBasisInstBasisValue($W$1,$R885,_xll.ohTrigger(CalibrationTrigger,$D$34:$D$37))</f>
        <v>8.0610105437107073E-4</v>
      </c>
      <c r="Y885" s="78">
        <f>_xll.qlTenorBasisValue($Y$1,R885,_xll.ohTrigger(CalibrationTrigger,$C$48:$C$51))</f>
        <v>1.0388771478308714E-3</v>
      </c>
      <c r="Z885" s="78">
        <f>_xll.qlTenorBasisInstBasisValue($Y$1,$R885,_xll.ohTrigger(CalibrationTrigger,$D$48:$D$51))</f>
        <v>1.0433396703230782E-3</v>
      </c>
    </row>
    <row r="886" spans="16:26" x14ac:dyDescent="0.2">
      <c r="P886" s="64" t="s">
        <v>99</v>
      </c>
      <c r="Q886" s="147" t="str">
        <f>IFERROR(_xll.qlInterestRateIndexFixingDate(SimpleBasisIndex6M,R886),"")</f>
        <v/>
      </c>
      <c r="R886" s="147">
        <f>_xll.qlCalendarAdvance(Calendar,R885,P886,,,trigger)</f>
        <v>45737</v>
      </c>
      <c r="S886" s="78">
        <f>_xll.qlTenorBasisValue($S$1,R886,_xll.ohTrigger(CalibrationTrigger,$C$6:$C$9))</f>
        <v>1.7625479698180888E-3</v>
      </c>
      <c r="T886" s="78">
        <f>_xll.qlTenorBasisInstBasisValue($S$1,R886,_xll.ohTrigger(CalibrationTrigger,$D$6:$D$9))</f>
        <v>1.8098711639427981E-3</v>
      </c>
      <c r="U886" s="78">
        <f>_xll.qlTenorBasisValue($U$1,R886,_xll.ohTrigger(CalibrationTrigger,$C$20:$C$23))</f>
        <v>6.0451125363840342E-4</v>
      </c>
      <c r="V886" s="78">
        <f>_xll.qlTenorBasisInstBasisValue($U$1,$R886,_xll.ohTrigger(CalibrationTrigger,$D$20:$D$23))</f>
        <v>6.1652282613967196E-4</v>
      </c>
      <c r="W886" s="78">
        <f>_xll.qlTenorBasisValue($W$1,R886,_xll.ohTrigger(CalibrationTrigger,$C$34:$C$37))</f>
        <v>7.4136104767103406E-4</v>
      </c>
      <c r="X886" s="78">
        <f>_xll.qlTenorBasisInstBasisValue($W$1,$R886,_xll.ohTrigger(CalibrationTrigger,$D$34:$D$37))</f>
        <v>8.036251949654228E-4</v>
      </c>
      <c r="Y886" s="78">
        <f>_xll.qlTenorBasisValue($Y$1,R886,_xll.ohTrigger(CalibrationTrigger,$C$48:$C$51))</f>
        <v>1.036958393191048E-3</v>
      </c>
      <c r="Z886" s="78">
        <f>_xll.qlTenorBasisInstBasisValue($Y$1,$R886,_xll.ohTrigger(CalibrationTrigger,$D$48:$D$51))</f>
        <v>1.0414084351438621E-3</v>
      </c>
    </row>
    <row r="887" spans="16:26" x14ac:dyDescent="0.2">
      <c r="P887" s="64" t="s">
        <v>99</v>
      </c>
      <c r="Q887" s="147" t="str">
        <f>IFERROR(_xll.qlInterestRateIndexFixingDate(SimpleBasisIndex6M,R887),"")</f>
        <v/>
      </c>
      <c r="R887" s="147">
        <f>_xll.qlCalendarAdvance(Calendar,R886,P887,,,trigger)</f>
        <v>45744</v>
      </c>
      <c r="S887" s="78">
        <f>_xll.qlTenorBasisValue($S$1,R887,_xll.ohTrigger(CalibrationTrigger,$C$6:$C$9))</f>
        <v>1.7590108493440947E-3</v>
      </c>
      <c r="T887" s="78">
        <f>_xll.qlTenorBasisInstBasisValue($S$1,R887,_xll.ohTrigger(CalibrationTrigger,$D$6:$D$9))</f>
        <v>1.8061903239672953E-3</v>
      </c>
      <c r="U887" s="78">
        <f>_xll.qlTenorBasisValue($U$1,R887,_xll.ohTrigger(CalibrationTrigger,$C$20:$C$23))</f>
        <v>6.0268365340097993E-4</v>
      </c>
      <c r="V887" s="78">
        <f>_xll.qlTenorBasisInstBasisValue($U$1,$R887,_xll.ohTrigger(CalibrationTrigger,$D$20:$D$23))</f>
        <v>6.1465793859486384E-4</v>
      </c>
      <c r="W887" s="78">
        <f>_xll.qlTenorBasisValue($W$1,R887,_xll.ohTrigger(CalibrationTrigger,$C$34:$C$37))</f>
        <v>7.3908609863322183E-4</v>
      </c>
      <c r="X887" s="78">
        <f>_xll.qlTenorBasisInstBasisValue($W$1,$R887,_xll.ohTrigger(CalibrationTrigger,$D$34:$D$37))</f>
        <v>8.0115669231707988E-4</v>
      </c>
      <c r="Y887" s="78">
        <f>_xll.qlTenorBasisValue($Y$1,R887,_xll.ohTrigger(CalibrationTrigger,$C$48:$C$51))</f>
        <v>1.0350450275120001E-3</v>
      </c>
      <c r="Z887" s="78">
        <f>_xll.qlTenorBasisInstBasisValue($Y$1,$R887,_xll.ohTrigger(CalibrationTrigger,$D$48:$D$51))</f>
        <v>1.0394825823064366E-3</v>
      </c>
    </row>
    <row r="888" spans="16:26" x14ac:dyDescent="0.2">
      <c r="P888" s="64" t="s">
        <v>99</v>
      </c>
      <c r="Q888" s="147" t="str">
        <f>IFERROR(_xll.qlInterestRateIndexFixingDate(SimpleBasisIndex6M,R888),"")</f>
        <v/>
      </c>
      <c r="R888" s="147">
        <f>_xll.qlCalendarAdvance(Calendar,R887,P888,,,trigger)</f>
        <v>45751</v>
      </c>
      <c r="S888" s="78">
        <f>_xll.qlTenorBasisValue($S$1,R888,_xll.ohTrigger(CalibrationTrigger,$C$6:$C$9))</f>
        <v>1.755484603476588E-3</v>
      </c>
      <c r="T888" s="78">
        <f>_xll.qlTenorBasisInstBasisValue($S$1,R888,_xll.ohTrigger(CalibrationTrigger,$D$6:$D$9))</f>
        <v>1.8025204213544272E-3</v>
      </c>
      <c r="U888" s="78">
        <f>_xll.qlTenorBasisValue($U$1,R888,_xll.ohTrigger(CalibrationTrigger,$C$20:$C$23))</f>
        <v>6.0086176285555754E-4</v>
      </c>
      <c r="V888" s="78">
        <f>_xll.qlTenorBasisInstBasisValue($U$1,$R888,_xll.ohTrigger(CalibrationTrigger,$D$20:$D$23))</f>
        <v>6.1279878612480567E-4</v>
      </c>
      <c r="W888" s="78">
        <f>_xll.qlTenorBasisValue($W$1,R888,_xll.ohTrigger(CalibrationTrigger,$C$34:$C$37))</f>
        <v>7.3681837025647487E-4</v>
      </c>
      <c r="X888" s="78">
        <f>_xll.qlTenorBasisInstBasisValue($W$1,$R888,_xll.ohTrigger(CalibrationTrigger,$D$34:$D$37))</f>
        <v>7.9869554504160471E-4</v>
      </c>
      <c r="Y888" s="78">
        <f>_xll.qlTenorBasisValue($Y$1,R888,_xll.ohTrigger(CalibrationTrigger,$C$48:$C$51))</f>
        <v>1.0331370533743244E-3</v>
      </c>
      <c r="Z888" s="78">
        <f>_xll.qlTenorBasisInstBasisValue($Y$1,$R888,_xll.ohTrigger(CalibrationTrigger,$D$48:$D$51))</f>
        <v>1.0375621148955034E-3</v>
      </c>
    </row>
    <row r="889" spans="16:26" x14ac:dyDescent="0.2">
      <c r="P889" s="64" t="s">
        <v>99</v>
      </c>
      <c r="Q889" s="147" t="str">
        <f>IFERROR(_xll.qlInterestRateIndexFixingDate(SimpleBasisIndex6M,R889),"")</f>
        <v/>
      </c>
      <c r="R889" s="147">
        <f>_xll.qlCalendarAdvance(Calendar,R888,P889,,,trigger)</f>
        <v>45758</v>
      </c>
      <c r="S889" s="78">
        <f>_xll.qlTenorBasisValue($S$1,R889,_xll.ohTrigger(CalibrationTrigger,$C$6:$C$9))</f>
        <v>1.7519692259760256E-3</v>
      </c>
      <c r="T889" s="78">
        <f>_xll.qlTenorBasisInstBasisValue($S$1,R889,_xll.ohTrigger(CalibrationTrigger,$D$6:$D$9))</f>
        <v>1.7988614540444263E-3</v>
      </c>
      <c r="U889" s="78">
        <f>_xll.qlTenorBasisValue($U$1,R889,_xll.ohTrigger(CalibrationTrigger,$C$20:$C$23))</f>
        <v>5.9904557771549868E-4</v>
      </c>
      <c r="V889" s="78">
        <f>_xll.qlTenorBasisInstBasisValue($U$1,$R889,_xll.ohTrigger(CalibrationTrigger,$D$20:$D$23))</f>
        <v>6.1094536542085167E-4</v>
      </c>
      <c r="W889" s="78">
        <f>_xll.qlTenorBasisValue($W$1,R889,_xll.ohTrigger(CalibrationTrigger,$C$34:$C$37))</f>
        <v>7.3455785587893104E-4</v>
      </c>
      <c r="X889" s="78">
        <f>_xll.qlTenorBasisInstBasisValue($W$1,$R889,_xll.ohTrigger(CalibrationTrigger,$D$34:$D$37))</f>
        <v>7.9624175151922906E-4</v>
      </c>
      <c r="Y889" s="78">
        <f>_xll.qlTenorBasisValue($Y$1,R889,_xll.ohTrigger(CalibrationTrigger,$C$48:$C$51))</f>
        <v>1.0312344731441959E-3</v>
      </c>
      <c r="Z889" s="78">
        <f>_xll.qlTenorBasisInstBasisValue($Y$1,$R889,_xll.ohTrigger(CalibrationTrigger,$D$48:$D$51))</f>
        <v>1.0356470357756739E-3</v>
      </c>
    </row>
    <row r="890" spans="16:26" x14ac:dyDescent="0.2">
      <c r="P890" s="64" t="s">
        <v>99</v>
      </c>
      <c r="Q890" s="147" t="str">
        <f>IFERROR(_xll.qlInterestRateIndexFixingDate(SimpleBasisIndex6M,R890),"")</f>
        <v/>
      </c>
      <c r="R890" s="147">
        <f>_xll.qlCalendarAdvance(Calendar,R889,P890,,,trigger)</f>
        <v>45769</v>
      </c>
      <c r="S890" s="78">
        <f>_xll.qlTenorBasisValue($S$1,R890,_xll.ohTrigger(CalibrationTrigger,$C$6:$C$9))</f>
        <v>1.7464670040416626E-3</v>
      </c>
      <c r="T890" s="78">
        <f>_xll.qlTenorBasisInstBasisValue($S$1,R890,_xll.ohTrigger(CalibrationTrigger,$D$6:$D$9))</f>
        <v>1.793133736132104E-3</v>
      </c>
      <c r="U890" s="78">
        <f>_xll.qlTenorBasisValue($U$1,R890,_xll.ohTrigger(CalibrationTrigger,$C$20:$C$23))</f>
        <v>5.9620308903432289E-4</v>
      </c>
      <c r="V890" s="78">
        <f>_xll.qlTenorBasisInstBasisValue($U$1,$R890,_xll.ohTrigger(CalibrationTrigger,$D$20:$D$23))</f>
        <v>6.0804441928867699E-4</v>
      </c>
      <c r="W890" s="78">
        <f>_xll.qlTenorBasisValue($W$1,R890,_xll.ohTrigger(CalibrationTrigger,$C$34:$C$37))</f>
        <v>7.3102017773562079E-4</v>
      </c>
      <c r="X890" s="78">
        <f>_xll.qlTenorBasisInstBasisValue($W$1,$R890,_xll.ohTrigger(CalibrationTrigger,$D$34:$D$37))</f>
        <v>7.9240064331830267E-4</v>
      </c>
      <c r="Y890" s="78">
        <f>_xll.qlTenorBasisValue($Y$1,R890,_xll.ohTrigger(CalibrationTrigger,$C$48:$C$51))</f>
        <v>1.0282556072151983E-3</v>
      </c>
      <c r="Z890" s="78">
        <f>_xll.qlTenorBasisInstBasisValue($Y$1,$R890,_xll.ohTrigger(CalibrationTrigger,$D$48:$D$51))</f>
        <v>1.0326485185702099E-3</v>
      </c>
    </row>
    <row r="891" spans="16:26" x14ac:dyDescent="0.2">
      <c r="P891" s="64" t="s">
        <v>99</v>
      </c>
      <c r="Q891" s="147" t="str">
        <f>IFERROR(_xll.qlInterestRateIndexFixingDate(SimpleBasisIndex6M,R891),"")</f>
        <v/>
      </c>
      <c r="R891" s="147">
        <f>_xll.qlCalendarAdvance(Calendar,R890,P891,,,trigger)</f>
        <v>45776</v>
      </c>
      <c r="S891" s="78">
        <f>_xll.qlTenorBasisValue($S$1,R891,_xll.ohTrigger(CalibrationTrigger,$C$6:$C$9))</f>
        <v>1.742979543038678E-3</v>
      </c>
      <c r="T891" s="78">
        <f>_xll.qlTenorBasisInstBasisValue($S$1,R891,_xll.ohTrigger(CalibrationTrigger,$D$6:$D$9))</f>
        <v>1.7895028762776842E-3</v>
      </c>
      <c r="U891" s="78">
        <f>_xll.qlTenorBasisValue($U$1,R891,_xll.ohTrigger(CalibrationTrigger,$C$20:$C$23))</f>
        <v>5.9440155424300212E-4</v>
      </c>
      <c r="V891" s="78">
        <f>_xll.qlTenorBasisInstBasisValue($U$1,$R891,_xll.ohTrigger(CalibrationTrigger,$D$20:$D$23))</f>
        <v>6.0620572112320766E-4</v>
      </c>
      <c r="W891" s="78">
        <f>_xll.qlTenorBasisValue($W$1,R891,_xll.ohTrigger(CalibrationTrigger,$C$34:$C$37))</f>
        <v>7.2877818187535865E-4</v>
      </c>
      <c r="X891" s="78">
        <f>_xll.qlTenorBasisInstBasisValue($W$1,$R891,_xll.ohTrigger(CalibrationTrigger,$D$34:$D$37))</f>
        <v>7.8996575038960863E-4</v>
      </c>
      <c r="Y891" s="78">
        <f>_xll.qlTenorBasisValue($Y$1,R891,_xll.ohTrigger(CalibrationTrigger,$C$48:$C$51))</f>
        <v>1.0263669064213118E-3</v>
      </c>
      <c r="Z891" s="78">
        <f>_xll.qlTenorBasisInstBasisValue($Y$1,$R891,_xll.ohTrigger(CalibrationTrigger,$D$48:$D$51))</f>
        <v>1.0307473066938876E-3</v>
      </c>
    </row>
    <row r="892" spans="16:26" x14ac:dyDescent="0.2">
      <c r="P892" s="64" t="s">
        <v>99</v>
      </c>
      <c r="Q892" s="147" t="str">
        <f>IFERROR(_xll.qlInterestRateIndexFixingDate(SimpleBasisIndex6M,R892),"")</f>
        <v/>
      </c>
      <c r="R892" s="147">
        <f>_xll.qlCalendarAdvance(Calendar,R891,P892,,,trigger)</f>
        <v>45783</v>
      </c>
      <c r="S892" s="78">
        <f>_xll.qlTenorBasisValue($S$1,R892,_xll.ohTrigger(CalibrationTrigger,$C$6:$C$9))</f>
        <v>1.7395029257049979E-3</v>
      </c>
      <c r="T892" s="78">
        <f>_xll.qlTenorBasisInstBasisValue($S$1,R892,_xll.ohTrigger(CalibrationTrigger,$D$6:$D$9))</f>
        <v>1.7858829415428896E-3</v>
      </c>
      <c r="U892" s="78">
        <f>_xll.qlTenorBasisValue($U$1,R892,_xll.ohTrigger(CalibrationTrigger,$C$20:$C$23))</f>
        <v>5.9260570837614047E-4</v>
      </c>
      <c r="V892" s="78">
        <f>_xll.qlTenorBasisInstBasisValue($U$1,$R892,_xll.ohTrigger(CalibrationTrigger,$D$20:$D$23))</f>
        <v>6.043727416360895E-4</v>
      </c>
      <c r="W892" s="78">
        <f>_xll.qlTenorBasisValue($W$1,R892,_xll.ohTrigger(CalibrationTrigger,$C$34:$C$37))</f>
        <v>7.2654337485800679E-4</v>
      </c>
      <c r="X892" s="78">
        <f>_xll.qlTenorBasisInstBasisValue($W$1,$R892,_xll.ohTrigger(CalibrationTrigger,$D$34:$D$37))</f>
        <v>7.8753820355024725E-4</v>
      </c>
      <c r="Y892" s="78">
        <f>_xll.qlTenorBasisValue($Y$1,R892,_xll.ohTrigger(CalibrationTrigger,$C$48:$C$51))</f>
        <v>1.024483606271677E-3</v>
      </c>
      <c r="Z892" s="78">
        <f>_xll.qlTenorBasisInstBasisValue($Y$1,$R892,_xll.ohTrigger(CalibrationTrigger,$D$48:$D$51))</f>
        <v>1.0288514915799663E-3</v>
      </c>
    </row>
    <row r="893" spans="16:26" x14ac:dyDescent="0.2">
      <c r="P893" s="64" t="s">
        <v>99</v>
      </c>
      <c r="Q893" s="147" t="str">
        <f>IFERROR(_xll.qlInterestRateIndexFixingDate(SimpleBasisIndex6M,R893),"")</f>
        <v/>
      </c>
      <c r="R893" s="147">
        <f>_xll.qlCalendarAdvance(Calendar,R892,P893,,,trigger)</f>
        <v>45790</v>
      </c>
      <c r="S893" s="78">
        <f>_xll.qlTenorBasisValue($S$1,R893,_xll.ohTrigger(CalibrationTrigger,$C$6:$C$9))</f>
        <v>1.7360371444650456E-3</v>
      </c>
      <c r="T893" s="78">
        <f>_xll.qlTenorBasisInstBasisValue($S$1,R893,_xll.ohTrigger(CalibrationTrigger,$D$6:$D$9))</f>
        <v>1.7822739283023406E-3</v>
      </c>
      <c r="U893" s="78">
        <f>_xll.qlTenorBasisValue($U$1,R893,_xll.ohTrigger(CalibrationTrigger,$C$20:$C$23))</f>
        <v>5.9081554649880309E-4</v>
      </c>
      <c r="V893" s="78">
        <f>_xll.qlTenorBasisInstBasisValue($U$1,$R893,_xll.ohTrigger(CalibrationTrigger,$D$20:$D$23))</f>
        <v>6.0254547681502487E-4</v>
      </c>
      <c r="W893" s="78">
        <f>_xll.qlTenorBasisValue($W$1,R893,_xll.ohTrigger(CalibrationTrigger,$C$34:$C$37))</f>
        <v>7.2431574926714877E-4</v>
      </c>
      <c r="X893" s="78">
        <f>_xll.qlTenorBasisInstBasisValue($W$1,$R893,_xll.ohTrigger(CalibrationTrigger,$D$34:$D$37))</f>
        <v>7.8511800013992238E-4</v>
      </c>
      <c r="Y893" s="78">
        <f>_xll.qlTenorBasisValue($Y$1,R893,_xll.ohTrigger(CalibrationTrigger,$C$48:$C$51))</f>
        <v>1.0226057081827414E-3</v>
      </c>
      <c r="Z893" s="78">
        <f>_xll.qlTenorBasisInstBasisValue($Y$1,$R893,_xll.ohTrigger(CalibrationTrigger,$D$48:$D$51))</f>
        <v>1.0269610751180336E-3</v>
      </c>
    </row>
    <row r="894" spans="16:26" x14ac:dyDescent="0.2">
      <c r="P894" s="64" t="s">
        <v>99</v>
      </c>
      <c r="Q894" s="147" t="str">
        <f>IFERROR(_xll.qlInterestRateIndexFixingDate(SimpleBasisIndex6M,R894),"")</f>
        <v/>
      </c>
      <c r="R894" s="147">
        <f>_xll.qlCalendarAdvance(Calendar,R893,P894,,,trigger)</f>
        <v>45797</v>
      </c>
      <c r="S894" s="78">
        <f>_xll.qlTenorBasisValue($S$1,R894,_xll.ohTrigger(CalibrationTrigger,$C$6:$C$9))</f>
        <v>1.7325821914610999E-3</v>
      </c>
      <c r="T894" s="78">
        <f>_xll.qlTenorBasisInstBasisValue($S$1,R894,_xll.ohTrigger(CalibrationTrigger,$D$6:$D$9))</f>
        <v>1.7786758325995318E-3</v>
      </c>
      <c r="U894" s="78">
        <f>_xll.qlTenorBasisValue($U$1,R894,_xll.ohTrigger(CalibrationTrigger,$C$20:$C$23))</f>
        <v>5.8903106353926592E-4</v>
      </c>
      <c r="V894" s="78">
        <f>_xll.qlTenorBasisInstBasisValue($U$1,$R894,_xll.ohTrigger(CalibrationTrigger,$D$20:$D$23))</f>
        <v>6.0072392249912012E-4</v>
      </c>
      <c r="W894" s="78">
        <f>_xll.qlTenorBasisValue($W$1,R894,_xll.ohTrigger(CalibrationTrigger,$C$34:$C$37))</f>
        <v>7.2209529752731753E-4</v>
      </c>
      <c r="X894" s="78">
        <f>_xll.qlTenorBasisInstBasisValue($W$1,$R894,_xll.ohTrigger(CalibrationTrigger,$D$34:$D$37))</f>
        <v>7.827051372782907E-4</v>
      </c>
      <c r="Y894" s="78">
        <f>_xll.qlTenorBasisValue($Y$1,R894,_xll.ohTrigger(CalibrationTrigger,$C$48:$C$51))</f>
        <v>1.0207332133697446E-3</v>
      </c>
      <c r="Z894" s="78">
        <f>_xll.qlTenorBasisInstBasisValue($Y$1,$R894,_xll.ohTrigger(CalibrationTrigger,$D$48:$D$51))</f>
        <v>1.0250760589910694E-3</v>
      </c>
    </row>
    <row r="895" spans="16:26" x14ac:dyDescent="0.2">
      <c r="P895" s="64" t="s">
        <v>99</v>
      </c>
      <c r="Q895" s="147" t="str">
        <f>IFERROR(_xll.qlInterestRateIndexFixingDate(SimpleBasisIndex6M,R895),"")</f>
        <v/>
      </c>
      <c r="R895" s="147">
        <f>_xll.qlCalendarAdvance(Calendar,R894,P895,,,trigger)</f>
        <v>45804</v>
      </c>
      <c r="S895" s="78">
        <f>_xll.qlTenorBasisValue($S$1,R895,_xll.ohTrigger(CalibrationTrigger,$C$6:$C$9))</f>
        <v>1.7291380585568528E-3</v>
      </c>
      <c r="T895" s="78">
        <f>_xll.qlTenorBasisInstBasisValue($S$1,R895,_xll.ohTrigger(CalibrationTrigger,$D$6:$D$9))</f>
        <v>1.7750886501508294E-3</v>
      </c>
      <c r="U895" s="78">
        <f>_xll.qlTenorBasisValue($U$1,R895,_xll.ohTrigger(CalibrationTrigger,$C$20:$C$23))</f>
        <v>5.8725225429078441E-4</v>
      </c>
      <c r="V895" s="78">
        <f>_xll.qlTenorBasisInstBasisValue($U$1,$R895,_xll.ohTrigger(CalibrationTrigger,$D$20:$D$23))</f>
        <v>5.9890807438076044E-4</v>
      </c>
      <c r="W895" s="78">
        <f>_xll.qlTenorBasisValue($W$1,R895,_xll.ohTrigger(CalibrationTrigger,$C$34:$C$37))</f>
        <v>7.1988201190610829E-4</v>
      </c>
      <c r="X895" s="78">
        <f>_xll.qlTenorBasisInstBasisValue($W$1,$R895,_xll.ohTrigger(CalibrationTrigger,$D$34:$D$37))</f>
        <v>7.8029961186762734E-4</v>
      </c>
      <c r="Y895" s="78">
        <f>_xll.qlTenorBasisValue($Y$1,R895,_xll.ohTrigger(CalibrationTrigger,$C$48:$C$51))</f>
        <v>1.0188661228490224E-3</v>
      </c>
      <c r="Z895" s="78">
        <f>_xll.qlTenorBasisInstBasisValue($Y$1,$R895,_xll.ohTrigger(CalibrationTrigger,$D$48:$D$51))</f>
        <v>1.023196444677796E-3</v>
      </c>
    </row>
    <row r="896" spans="16:26" x14ac:dyDescent="0.2">
      <c r="P896" s="64" t="s">
        <v>99</v>
      </c>
      <c r="Q896" s="147" t="str">
        <f>IFERROR(_xll.qlInterestRateIndexFixingDate(SimpleBasisIndex6M,R896),"")</f>
        <v/>
      </c>
      <c r="R896" s="147">
        <f>_xll.qlCalendarAdvance(Calendar,R895,P896,,,trigger)</f>
        <v>45811</v>
      </c>
      <c r="S896" s="78">
        <f>_xll.qlTenorBasisValue($S$1,R896,_xll.ohTrigger(CalibrationTrigger,$C$6:$C$9))</f>
        <v>1.7257047373409333E-3</v>
      </c>
      <c r="T896" s="78">
        <f>_xll.qlTenorBasisInstBasisValue($S$1,R896,_xll.ohTrigger(CalibrationTrigger,$D$6:$D$9))</f>
        <v>1.7715123763494302E-3</v>
      </c>
      <c r="U896" s="78">
        <f>_xll.qlTenorBasisValue($U$1,R896,_xll.ohTrigger(CalibrationTrigger,$C$20:$C$23))</f>
        <v>5.8547911341334433E-4</v>
      </c>
      <c r="V896" s="78">
        <f>_xll.qlTenorBasisInstBasisValue($U$1,$R896,_xll.ohTrigger(CalibrationTrigger,$D$20:$D$23))</f>
        <v>5.9709792800746687E-4</v>
      </c>
      <c r="W896" s="78">
        <f>_xll.qlTenorBasisValue($W$1,R896,_xll.ohTrigger(CalibrationTrigger,$C$34:$C$37))</f>
        <v>7.1767588451627183E-4</v>
      </c>
      <c r="X896" s="78">
        <f>_xll.qlTenorBasisInstBasisValue($W$1,$R896,_xll.ohTrigger(CalibrationTrigger,$D$34:$D$37))</f>
        <v>7.7790142059546374E-4</v>
      </c>
      <c r="Y896" s="78">
        <f>_xll.qlTenorBasisValue($Y$1,R896,_xll.ohTrigger(CalibrationTrigger,$C$48:$C$51))</f>
        <v>1.0170044374402908E-3</v>
      </c>
      <c r="Z896" s="78">
        <f>_xll.qlTenorBasisInstBasisValue($Y$1,$R896,_xll.ohTrigger(CalibrationTrigger,$D$48:$D$51))</f>
        <v>1.0213222334550091E-3</v>
      </c>
    </row>
    <row r="897" spans="16:26" x14ac:dyDescent="0.2">
      <c r="P897" s="64" t="s">
        <v>99</v>
      </c>
      <c r="Q897" s="147" t="str">
        <f>IFERROR(_xll.qlInterestRateIndexFixingDate(SimpleBasisIndex6M,R897),"")</f>
        <v/>
      </c>
      <c r="R897" s="147">
        <f>_xll.qlCalendarAdvance(Calendar,R896,P897,,,trigger)</f>
        <v>45818</v>
      </c>
      <c r="S897" s="78">
        <f>_xll.qlTenorBasisValue($S$1,R897,_xll.ohTrigger(CalibrationTrigger,$C$6:$C$9))</f>
        <v>1.7222822191304071E-3</v>
      </c>
      <c r="T897" s="78">
        <f>_xll.qlTenorBasisInstBasisValue($S$1,R897,_xll.ohTrigger(CalibrationTrigger,$D$6:$D$9))</f>
        <v>1.7679470062692895E-3</v>
      </c>
      <c r="U897" s="78">
        <f>_xll.qlTenorBasisValue($U$1,R897,_xll.ohTrigger(CalibrationTrigger,$C$20:$C$23))</f>
        <v>5.8371163543540015E-4</v>
      </c>
      <c r="V897" s="78">
        <f>_xll.qlTenorBasisInstBasisValue($U$1,$R897,_xll.ohTrigger(CalibrationTrigger,$D$20:$D$23))</f>
        <v>5.9529347878373921E-4</v>
      </c>
      <c r="W897" s="78">
        <f>_xll.qlTenorBasisValue($W$1,R897,_xll.ohTrigger(CalibrationTrigger,$C$34:$C$37))</f>
        <v>7.154769073177918E-4</v>
      </c>
      <c r="X897" s="78">
        <f>_xll.qlTenorBasisInstBasisValue($W$1,$R897,_xll.ohTrigger(CalibrationTrigger,$D$34:$D$37))</f>
        <v>7.7551055993720726E-4</v>
      </c>
      <c r="Y897" s="78">
        <f>_xll.qlTenorBasisValue($Y$1,R897,_xll.ohTrigger(CalibrationTrigger,$C$48:$C$51))</f>
        <v>1.0151481577689112E-3</v>
      </c>
      <c r="Z897" s="78">
        <f>_xll.qlTenorBasisInstBasisValue($Y$1,$R897,_xll.ohTrigger(CalibrationTrigger,$D$48:$D$51))</f>
        <v>1.0194534263998902E-3</v>
      </c>
    </row>
    <row r="898" spans="16:26" x14ac:dyDescent="0.2">
      <c r="P898" s="64" t="s">
        <v>99</v>
      </c>
      <c r="Q898" s="147" t="str">
        <f>IFERROR(_xll.qlInterestRateIndexFixingDate(SimpleBasisIndex6M,R898),"")</f>
        <v/>
      </c>
      <c r="R898" s="147">
        <f>_xll.qlCalendarAdvance(Calendar,R897,P898,,,trigger)</f>
        <v>45825</v>
      </c>
      <c r="S898" s="78">
        <f>_xll.qlTenorBasisValue($S$1,R898,_xll.ohTrigger(CalibrationTrigger,$C$6:$C$9))</f>
        <v>1.7188704949742343E-3</v>
      </c>
      <c r="T898" s="78">
        <f>_xll.qlTenorBasisInstBasisValue($S$1,R898,_xll.ohTrigger(CalibrationTrigger,$D$6:$D$9))</f>
        <v>1.7643925346690088E-3</v>
      </c>
      <c r="U898" s="78">
        <f>_xll.qlTenorBasisValue($U$1,R898,_xll.ohTrigger(CalibrationTrigger,$C$20:$C$23))</f>
        <v>5.8194981475559395E-4</v>
      </c>
      <c r="V898" s="78">
        <f>_xll.qlTenorBasisInstBasisValue($U$1,$R898,_xll.ohTrigger(CalibrationTrigger,$D$20:$D$23))</f>
        <v>5.9349472197287923E-4</v>
      </c>
      <c r="W898" s="78">
        <f>_xll.qlTenorBasisValue($W$1,R898,_xll.ohTrigger(CalibrationTrigger,$C$34:$C$37))</f>
        <v>7.1328507211993819E-4</v>
      </c>
      <c r="X898" s="78">
        <f>_xll.qlTenorBasisInstBasisValue($W$1,$R898,_xll.ohTrigger(CalibrationTrigger,$D$34:$D$37))</f>
        <v>7.7312702615873335E-4</v>
      </c>
      <c r="Y898" s="78">
        <f>_xll.qlTenorBasisValue($Y$1,R898,_xll.ohTrigger(CalibrationTrigger,$C$48:$C$51))</f>
        <v>1.0132972842681344E-3</v>
      </c>
      <c r="Z898" s="78">
        <f>_xll.qlTenorBasisInstBasisValue($Y$1,$R898,_xll.ohTrigger(CalibrationTrigger,$D$48:$D$51))</f>
        <v>1.0175900243922942E-3</v>
      </c>
    </row>
    <row r="899" spans="16:26" x14ac:dyDescent="0.2">
      <c r="P899" s="64" t="s">
        <v>99</v>
      </c>
      <c r="Q899" s="147" t="str">
        <f>IFERROR(_xll.qlInterestRateIndexFixingDate(SimpleBasisIndex6M,R899),"")</f>
        <v/>
      </c>
      <c r="R899" s="147">
        <f>_xll.qlCalendarAdvance(Calendar,R898,P899,,,trigger)</f>
        <v>45832</v>
      </c>
      <c r="S899" s="78">
        <f>_xll.qlTenorBasisValue($S$1,R899,_xll.ohTrigger(CalibrationTrigger,$C$6:$C$9))</f>
        <v>1.7154695556567073E-3</v>
      </c>
      <c r="T899" s="78">
        <f>_xll.qlTenorBasisInstBasisValue($S$1,R899,_xll.ohTrigger(CalibrationTrigger,$D$6:$D$9))</f>
        <v>1.7608489559956964E-3</v>
      </c>
      <c r="U899" s="78">
        <f>_xll.qlTenorBasisValue($U$1,R899,_xll.ohTrigger(CalibrationTrigger,$C$20:$C$23))</f>
        <v>5.8019364564446227E-4</v>
      </c>
      <c r="V899" s="78">
        <f>_xll.qlTenorBasisInstBasisValue($U$1,$R899,_xll.ohTrigger(CalibrationTrigger,$D$20:$D$23))</f>
        <v>5.9170165269880086E-4</v>
      </c>
      <c r="W899" s="78">
        <f>_xll.qlTenorBasisValue($W$1,R899,_xll.ohTrigger(CalibrationTrigger,$C$34:$C$37))</f>
        <v>7.1110037058330806E-4</v>
      </c>
      <c r="X899" s="78">
        <f>_xll.qlTenorBasisInstBasisValue($W$1,$R899,_xll.ohTrigger(CalibrationTrigger,$D$34:$D$37))</f>
        <v>7.7075081531895835E-4</v>
      </c>
      <c r="Y899" s="78">
        <f>_xll.qlTenorBasisValue($Y$1,R899,_xll.ohTrigger(CalibrationTrigger,$C$48:$C$51))</f>
        <v>1.011451817181328E-3</v>
      </c>
      <c r="Z899" s="78">
        <f>_xll.qlTenorBasisInstBasisValue($Y$1,$R899,_xll.ohTrigger(CalibrationTrigger,$D$48:$D$51))</f>
        <v>1.0157320281170249E-3</v>
      </c>
    </row>
    <row r="900" spans="16:26" x14ac:dyDescent="0.2">
      <c r="P900" s="64" t="s">
        <v>99</v>
      </c>
      <c r="Q900" s="147" t="str">
        <f>IFERROR(_xll.qlInterestRateIndexFixingDate(SimpleBasisIndex6M,R900),"")</f>
        <v/>
      </c>
      <c r="R900" s="147">
        <f>_xll.qlCalendarAdvance(Calendar,R899,P900,,,trigger)</f>
        <v>45839</v>
      </c>
      <c r="S900" s="78">
        <f>_xll.qlTenorBasisValue($S$1,R900,_xll.ohTrigger(CalibrationTrigger,$C$6:$C$9))</f>
        <v>1.7120793917008465E-3</v>
      </c>
      <c r="T900" s="78">
        <f>_xll.qlTenorBasisInstBasisValue($S$1,R900,_xll.ohTrigger(CalibrationTrigger,$D$6:$D$9))</f>
        <v>1.7573162643887844E-3</v>
      </c>
      <c r="U900" s="78">
        <f>_xll.qlTenorBasisValue($U$1,R900,_xll.ohTrigger(CalibrationTrigger,$C$20:$C$23))</f>
        <v>5.7844312224612467E-4</v>
      </c>
      <c r="V900" s="78">
        <f>_xll.qlTenorBasisInstBasisValue($U$1,$R900,_xll.ohTrigger(CalibrationTrigger,$D$20:$D$23))</f>
        <v>5.8991426594781995E-4</v>
      </c>
      <c r="W900" s="78">
        <f>_xll.qlTenorBasisValue($W$1,R900,_xll.ohTrigger(CalibrationTrigger,$C$34:$C$37))</f>
        <v>7.0892279422184049E-4</v>
      </c>
      <c r="X900" s="78">
        <f>_xll.qlTenorBasisInstBasisValue($W$1,$R900,_xll.ohTrigger(CalibrationTrigger,$D$34:$D$37))</f>
        <v>7.6838192327238503E-4</v>
      </c>
      <c r="Y900" s="78">
        <f>_xll.qlTenorBasisValue($Y$1,R900,_xll.ohTrigger(CalibrationTrigger,$C$48:$C$51))</f>
        <v>1.0096117565641786E-3</v>
      </c>
      <c r="Z900" s="78">
        <f>_xll.qlTenorBasisInstBasisValue($Y$1,$R900,_xll.ohTrigger(CalibrationTrigger,$D$48:$D$51))</f>
        <v>1.0138794380660805E-3</v>
      </c>
    </row>
    <row r="901" spans="16:26" x14ac:dyDescent="0.2">
      <c r="P901" s="64" t="s">
        <v>99</v>
      </c>
      <c r="Q901" s="147" t="str">
        <f>IFERROR(_xll.qlInterestRateIndexFixingDate(SimpleBasisIndex6M,R901),"")</f>
        <v/>
      </c>
      <c r="R901" s="147">
        <f>_xll.qlCalendarAdvance(Calendar,R900,P901,,,trigger)</f>
        <v>45846</v>
      </c>
      <c r="S901" s="78">
        <f>_xll.qlTenorBasisValue($S$1,R901,_xll.ohTrigger(CalibrationTrigger,$C$6:$C$9))</f>
        <v>1.7086999933717754E-3</v>
      </c>
      <c r="T901" s="78">
        <f>_xll.qlTenorBasisInstBasisValue($S$1,R901,_xll.ohTrigger(CalibrationTrigger,$D$6:$D$9))</f>
        <v>1.7537944536838209E-3</v>
      </c>
      <c r="U901" s="78">
        <f>_xll.qlTenorBasisValue($U$1,R901,_xll.ohTrigger(CalibrationTrigger,$C$20:$C$23))</f>
        <v>5.7669823857995836E-4</v>
      </c>
      <c r="V901" s="78">
        <f>_xll.qlTenorBasisInstBasisValue($U$1,$R901,_xll.ohTrigger(CalibrationTrigger,$D$20:$D$23))</f>
        <v>5.8813255657043221E-4</v>
      </c>
      <c r="W901" s="78">
        <f>_xll.qlTenorBasisValue($W$1,R901,_xll.ohTrigger(CalibrationTrigger,$C$34:$C$37))</f>
        <v>7.0675233440482008E-4</v>
      </c>
      <c r="X901" s="78">
        <f>_xll.qlTenorBasisInstBasisValue($W$1,$R901,_xll.ohTrigger(CalibrationTrigger,$D$34:$D$37))</f>
        <v>7.6602034567162984E-4</v>
      </c>
      <c r="Y901" s="78">
        <f>_xll.qlTenorBasisValue($Y$1,R901,_xll.ohTrigger(CalibrationTrigger,$C$48:$C$51))</f>
        <v>1.0077771022868817E-3</v>
      </c>
      <c r="Z901" s="78">
        <f>_xll.qlTenorBasisInstBasisValue($Y$1,$R901,_xll.ohTrigger(CalibrationTrigger,$D$48:$D$51))</f>
        <v>1.0120322545408892E-3</v>
      </c>
    </row>
    <row r="902" spans="16:26" x14ac:dyDescent="0.2">
      <c r="P902" s="64" t="s">
        <v>99</v>
      </c>
      <c r="Q902" s="147" t="str">
        <f>IFERROR(_xll.qlInterestRateIndexFixingDate(SimpleBasisIndex6M,R902),"")</f>
        <v/>
      </c>
      <c r="R902" s="147">
        <f>_xll.qlCalendarAdvance(Calendar,R901,P902,,,trigger)</f>
        <v>45853</v>
      </c>
      <c r="S902" s="78">
        <f>_xll.qlTenorBasisValue($S$1,R902,_xll.ohTrigger(CalibrationTrigger,$C$6:$C$9))</f>
        <v>1.7053313506800571E-3</v>
      </c>
      <c r="T902" s="78">
        <f>_xll.qlTenorBasisInstBasisValue($S$1,R902,_xll.ohTrigger(CalibrationTrigger,$D$6:$D$9))</f>
        <v>1.7502835174162206E-3</v>
      </c>
      <c r="U902" s="78">
        <f>_xll.qlTenorBasisValue($U$1,R902,_xll.ohTrigger(CalibrationTrigger,$C$20:$C$23))</f>
        <v>5.749589885422565E-4</v>
      </c>
      <c r="V902" s="78">
        <f>_xll.qlTenorBasisInstBasisValue($U$1,$R902,_xll.ohTrigger(CalibrationTrigger,$D$20:$D$23))</f>
        <v>5.863565192830712E-4</v>
      </c>
      <c r="W902" s="78">
        <f>_xll.qlTenorBasisValue($W$1,R902,_xll.ohTrigger(CalibrationTrigger,$C$34:$C$37))</f>
        <v>7.0458898235885574E-4</v>
      </c>
      <c r="X902" s="78">
        <f>_xll.qlTenorBasisInstBasisValue($W$1,$R902,_xll.ohTrigger(CalibrationTrigger,$D$34:$D$37))</f>
        <v>7.63666077969924E-4</v>
      </c>
      <c r="Y902" s="78">
        <f>_xll.qlTenorBasisValue($Y$1,R902,_xll.ohTrigger(CalibrationTrigger,$C$48:$C$51))</f>
        <v>1.0059478540363066E-3</v>
      </c>
      <c r="Z902" s="78">
        <f>_xll.qlTenorBasisInstBasisValue($Y$1,$R902,_xll.ohTrigger(CalibrationTrigger,$D$48:$D$51))</f>
        <v>1.010190477654519E-3</v>
      </c>
    </row>
    <row r="903" spans="16:26" x14ac:dyDescent="0.2">
      <c r="P903" s="64" t="s">
        <v>99</v>
      </c>
      <c r="Q903" s="147" t="str">
        <f>IFERROR(_xll.qlInterestRateIndexFixingDate(SimpleBasisIndex6M,R903),"")</f>
        <v/>
      </c>
      <c r="R903" s="147">
        <f>_xll.qlCalendarAdvance(Calendar,R902,P903,,,trigger)</f>
        <v>45860</v>
      </c>
      <c r="S903" s="78">
        <f>_xll.qlTenorBasisValue($S$1,R903,_xll.ohTrigger(CalibrationTrigger,$C$6:$C$9))</f>
        <v>1.7019734533850056E-3</v>
      </c>
      <c r="T903" s="78">
        <f>_xll.qlTenorBasisInstBasisValue($S$1,R903,_xll.ohTrigger(CalibrationTrigger,$D$6:$D$9))</f>
        <v>1.7467834488249876E-3</v>
      </c>
      <c r="U903" s="78">
        <f>_xll.qlTenorBasisValue($U$1,R903,_xll.ohTrigger(CalibrationTrigger,$C$20:$C$23))</f>
        <v>5.7322536590787292E-4</v>
      </c>
      <c r="V903" s="78">
        <f>_xll.qlTenorBasisInstBasisValue($U$1,$R903,_xll.ohTrigger(CalibrationTrigger,$D$20:$D$23))</f>
        <v>5.8458614866985312E-4</v>
      </c>
      <c r="W903" s="78">
        <f>_xll.qlTenorBasisValue($W$1,R903,_xll.ohTrigger(CalibrationTrigger,$C$34:$C$37))</f>
        <v>7.0243272916984691E-4</v>
      </c>
      <c r="X903" s="78">
        <f>_xll.qlTenorBasisInstBasisValue($W$1,$R903,_xll.ohTrigger(CalibrationTrigger,$D$34:$D$37))</f>
        <v>7.6131911542359483E-4</v>
      </c>
      <c r="Y903" s="78">
        <f>_xll.qlTenorBasisValue($Y$1,R903,_xll.ohTrigger(CalibrationTrigger,$C$48:$C$51))</f>
        <v>1.0041240113181462E-3</v>
      </c>
      <c r="Z903" s="78">
        <f>_xll.qlTenorBasisInstBasisValue($Y$1,$R903,_xll.ohTrigger(CalibrationTrigger,$D$48:$D$51))</f>
        <v>1.00835410733387E-3</v>
      </c>
    </row>
    <row r="904" spans="16:26" x14ac:dyDescent="0.2">
      <c r="P904" s="64" t="s">
        <v>99</v>
      </c>
      <c r="Q904" s="147" t="str">
        <f>IFERROR(_xll.qlInterestRateIndexFixingDate(SimpleBasisIndex6M,R904),"")</f>
        <v/>
      </c>
      <c r="R904" s="147">
        <f>_xll.qlCalendarAdvance(Calendar,R903,P904,,,trigger)</f>
        <v>45867</v>
      </c>
      <c r="S904" s="78">
        <f>_xll.qlTenorBasisValue($S$1,R904,_xll.ohTrigger(CalibrationTrigger,$C$6:$C$9))</f>
        <v>1.6986262909979668E-3</v>
      </c>
      <c r="T904" s="78">
        <f>_xll.qlTenorBasisInstBasisValue($S$1,R904,_xll.ohTrigger(CalibrationTrigger,$D$6:$D$9))</f>
        <v>1.7432942408564037E-3</v>
      </c>
      <c r="U904" s="78">
        <f>_xll.qlTenorBasisValue($U$1,R904,_xll.ohTrigger(CalibrationTrigger,$C$20:$C$23))</f>
        <v>5.7149736433185117E-4</v>
      </c>
      <c r="V904" s="78">
        <f>_xll.qlTenorBasisInstBasisValue($U$1,$R904,_xll.ohTrigger(CalibrationTrigger,$D$20:$D$23))</f>
        <v>5.8282143918430499E-4</v>
      </c>
      <c r="W904" s="78">
        <f>_xll.qlTenorBasisValue($W$1,R904,_xll.ohTrigger(CalibrationTrigger,$C$34:$C$37))</f>
        <v>7.0028356578492759E-4</v>
      </c>
      <c r="X904" s="78">
        <f>_xll.qlTenorBasisInstBasisValue($W$1,$R904,_xll.ohTrigger(CalibrationTrigger,$D$34:$D$37))</f>
        <v>7.5897945309452426E-4</v>
      </c>
      <c r="Y904" s="78">
        <f>_xll.qlTenorBasisValue($Y$1,R904,_xll.ohTrigger(CalibrationTrigger,$C$48:$C$51))</f>
        <v>1.0023055734590454E-3</v>
      </c>
      <c r="Z904" s="78">
        <f>_xll.qlTenorBasisInstBasisValue($Y$1,$R904,_xll.ohTrigger(CalibrationTrigger,$D$48:$D$51))</f>
        <v>1.0065231433218486E-3</v>
      </c>
    </row>
    <row r="905" spans="16:26" x14ac:dyDescent="0.2">
      <c r="P905" s="64" t="s">
        <v>99</v>
      </c>
      <c r="Q905" s="147" t="str">
        <f>IFERROR(_xll.qlInterestRateIndexFixingDate(SimpleBasisIndex6M,R905),"")</f>
        <v/>
      </c>
      <c r="R905" s="147">
        <f>_xll.qlCalendarAdvance(Calendar,R904,P905,,,trigger)</f>
        <v>45874</v>
      </c>
      <c r="S905" s="78">
        <f>_xll.qlTenorBasisValue($S$1,R905,_xll.ohTrigger(CalibrationTrigger,$C$6:$C$9))</f>
        <v>1.6952898527855648E-3</v>
      </c>
      <c r="T905" s="78">
        <f>_xll.qlTenorBasisInstBasisValue($S$1,R905,_xll.ohTrigger(CalibrationTrigger,$D$6:$D$9))</f>
        <v>1.7398158861676783E-3</v>
      </c>
      <c r="U905" s="78">
        <f>_xll.qlTenorBasisValue($U$1,R905,_xll.ohTrigger(CalibrationTrigger,$C$20:$C$23))</f>
        <v>5.6977497735103701E-4</v>
      </c>
      <c r="V905" s="78">
        <f>_xll.qlTenorBasisInstBasisValue($U$1,$R905,_xll.ohTrigger(CalibrationTrigger,$D$20:$D$23))</f>
        <v>5.8106238515107632E-4</v>
      </c>
      <c r="W905" s="78">
        <f>_xll.qlTenorBasisValue($W$1,R905,_xll.ohTrigger(CalibrationTrigger,$C$34:$C$37))</f>
        <v>6.9814148301439399E-4</v>
      </c>
      <c r="X905" s="78">
        <f>_xll.qlTenorBasisInstBasisValue($W$1,$R905,_xll.ohTrigger(CalibrationTrigger,$D$34:$D$37))</f>
        <v>7.566470858525828E-4</v>
      </c>
      <c r="Y905" s="78">
        <f>_xll.qlTenorBasisValue($Y$1,R905,_xll.ohTrigger(CalibrationTrigger,$C$48:$C$51))</f>
        <v>1.0004925396087129E-3</v>
      </c>
      <c r="Z905" s="78">
        <f>_xll.qlTenorBasisInstBasisValue($Y$1,$R905,_xll.ohTrigger(CalibrationTrigger,$D$48:$D$51))</f>
        <v>1.0046975851795211E-3</v>
      </c>
    </row>
    <row r="906" spans="16:26" x14ac:dyDescent="0.2">
      <c r="P906" s="64" t="s">
        <v>99</v>
      </c>
      <c r="Q906" s="147" t="str">
        <f>IFERROR(_xll.qlInterestRateIndexFixingDate(SimpleBasisIndex6M,R906),"")</f>
        <v/>
      </c>
      <c r="R906" s="147">
        <f>_xll.qlCalendarAdvance(Calendar,R905,P906,,,trigger)</f>
        <v>45881</v>
      </c>
      <c r="S906" s="78">
        <f>_xll.qlTenorBasisValue($S$1,R906,_xll.ohTrigger(CalibrationTrigger,$C$6:$C$9))</f>
        <v>1.6919641277729266E-3</v>
      </c>
      <c r="T906" s="78">
        <f>_xll.qlTenorBasisInstBasisValue($S$1,R906,_xll.ohTrigger(CalibrationTrigger,$D$6:$D$9))</f>
        <v>1.7363483771305759E-3</v>
      </c>
      <c r="U906" s="78">
        <f>_xll.qlTenorBasisValue($U$1,R906,_xll.ohTrigger(CalibrationTrigger,$C$20:$C$23))</f>
        <v>5.680581983856796E-4</v>
      </c>
      <c r="V906" s="78">
        <f>_xll.qlTenorBasisInstBasisValue($U$1,$R906,_xll.ohTrigger(CalibrationTrigger,$D$20:$D$23))</f>
        <v>5.7930898076763633E-4</v>
      </c>
      <c r="W906" s="78">
        <f>_xll.qlTenorBasisValue($W$1,R906,_xll.ohTrigger(CalibrationTrigger,$C$34:$C$37))</f>
        <v>6.9600647153361444E-4</v>
      </c>
      <c r="X906" s="78">
        <f>_xll.qlTenorBasisInstBasisValue($W$1,$R906,_xll.ohTrigger(CalibrationTrigger,$D$34:$D$37))</f>
        <v>7.543220083780465E-4</v>
      </c>
      <c r="Y906" s="78">
        <f>_xll.qlTenorBasisValue($Y$1,R906,_xll.ohTrigger(CalibrationTrigger,$C$48:$C$51))</f>
        <v>9.9868490874201253E-4</v>
      </c>
      <c r="Z906" s="78">
        <f>_xll.qlTenorBasisInstBasisValue($Y$1,$R906,_xll.ohTrigger(CalibrationTrigger,$D$48:$D$51))</f>
        <v>1.0028774322882491E-3</v>
      </c>
    </row>
    <row r="907" spans="16:26" x14ac:dyDescent="0.2">
      <c r="P907" s="64" t="s">
        <v>99</v>
      </c>
      <c r="Q907" s="147" t="str">
        <f>IFERROR(_xll.qlInterestRateIndexFixingDate(SimpleBasisIndex6M,R907),"")</f>
        <v/>
      </c>
      <c r="R907" s="147">
        <f>_xll.qlCalendarAdvance(Calendar,R906,P907,,,trigger)</f>
        <v>45888</v>
      </c>
      <c r="S907" s="78">
        <f>_xll.qlTenorBasisValue($S$1,R907,_xll.ohTrigger(CalibrationTrigger,$C$6:$C$9))</f>
        <v>1.6886491047468689E-3</v>
      </c>
      <c r="T907" s="78">
        <f>_xll.qlTenorBasisInstBasisValue($S$1,R907,_xll.ohTrigger(CalibrationTrigger,$D$6:$D$9))</f>
        <v>1.7328917058349997E-3</v>
      </c>
      <c r="U907" s="78">
        <f>_xll.qlTenorBasisValue($U$1,R907,_xll.ohTrigger(CalibrationTrigger,$C$20:$C$23))</f>
        <v>5.6634702074101354E-4</v>
      </c>
      <c r="V907" s="78">
        <f>_xll.qlTenorBasisInstBasisValue($U$1,$R907,_xll.ohTrigger(CalibrationTrigger,$D$20:$D$23))</f>
        <v>5.7756122010595439E-4</v>
      </c>
      <c r="W907" s="78">
        <f>_xll.qlTenorBasisValue($W$1,R907,_xll.ohTrigger(CalibrationTrigger,$C$34:$C$37))</f>
        <v>6.9387852188492101E-4</v>
      </c>
      <c r="X907" s="78">
        <f>_xll.qlTenorBasisInstBasisValue($W$1,$R907,_xll.ohTrigger(CalibrationTrigger,$D$34:$D$37))</f>
        <v>7.5200421516398723E-4</v>
      </c>
      <c r="Y907" s="78">
        <f>_xll.qlTenorBasisValue($Y$1,R907,_xll.ohTrigger(CalibrationTrigger,$C$48:$C$51))</f>
        <v>9.968826796610368E-4</v>
      </c>
      <c r="Z907" s="78">
        <f>_xll.qlTenorBasisInstBasisValue($Y$1,$R907,_xll.ohTrigger(CalibrationTrigger,$D$48:$D$51))</f>
        <v>1.0010626838518057E-3</v>
      </c>
    </row>
    <row r="908" spans="16:26" x14ac:dyDescent="0.2">
      <c r="P908" s="64" t="s">
        <v>99</v>
      </c>
      <c r="Q908" s="147" t="str">
        <f>IFERROR(_xll.qlInterestRateIndexFixingDate(SimpleBasisIndex6M,R908),"")</f>
        <v/>
      </c>
      <c r="R908" s="147">
        <f>_xll.qlCalendarAdvance(Calendar,R907,P908,,,trigger)</f>
        <v>45895</v>
      </c>
      <c r="S908" s="78">
        <f>_xll.qlTenorBasisValue($S$1,R908,_xll.ohTrigger(CalibrationTrigger,$C$6:$C$9))</f>
        <v>1.6853447722590654E-3</v>
      </c>
      <c r="T908" s="78">
        <f>_xll.qlTenorBasisInstBasisValue($S$1,R908,_xll.ohTrigger(CalibrationTrigger,$D$6:$D$9))</f>
        <v>1.7294458640925536E-3</v>
      </c>
      <c r="U908" s="78">
        <f>_xll.qlTenorBasisValue($U$1,R908,_xll.ohTrigger(CalibrationTrigger,$C$20:$C$23))</f>
        <v>5.6464143760883172E-4</v>
      </c>
      <c r="V908" s="78">
        <f>_xll.qlTenorBasisInstBasisValue($U$1,$R908,_xll.ohTrigger(CalibrationTrigger,$D$20:$D$23))</f>
        <v>5.7581909711416814E-4</v>
      </c>
      <c r="W908" s="78">
        <f>_xll.qlTenorBasisValue($W$1,R908,_xll.ohTrigger(CalibrationTrigger,$C$34:$C$37))</f>
        <v>6.917576244794859E-4</v>
      </c>
      <c r="X908" s="78">
        <f>_xll.qlTenorBasisInstBasisValue($W$1,$R908,_xll.ohTrigger(CalibrationTrigger,$D$34:$D$37))</f>
        <v>7.4969370051864641E-4</v>
      </c>
      <c r="Y908" s="78">
        <f>_xll.qlTenorBasisValue($Y$1,R908,_xll.ohTrigger(CalibrationTrigger,$C$48:$C$51))</f>
        <v>9.9508585099716417E-4</v>
      </c>
      <c r="Z908" s="78">
        <f>_xll.qlTenorBasisInstBasisValue($Y$1,$R908,_xll.ohTrigger(CalibrationTrigger,$D$48:$D$51))</f>
        <v>9.992533388984749E-4</v>
      </c>
    </row>
    <row r="909" spans="16:26" x14ac:dyDescent="0.2">
      <c r="P909" s="64" t="s">
        <v>99</v>
      </c>
      <c r="Q909" s="147" t="str">
        <f>IFERROR(_xll.qlInterestRateIndexFixingDate(SimpleBasisIndex6M,R909),"")</f>
        <v/>
      </c>
      <c r="R909" s="147">
        <f>_xll.qlCalendarAdvance(Calendar,R908,P909,,,trigger)</f>
        <v>45902</v>
      </c>
      <c r="S909" s="78">
        <f>_xll.qlTenorBasisValue($S$1,R909,_xll.ohTrigger(CalibrationTrigger,$C$6:$C$9))</f>
        <v>1.6820511186291746E-3</v>
      </c>
      <c r="T909" s="78">
        <f>_xll.qlTenorBasisInstBasisValue($S$1,R909,_xll.ohTrigger(CalibrationTrigger,$D$6:$D$9))</f>
        <v>1.7260108434400633E-3</v>
      </c>
      <c r="U909" s="78">
        <f>_xll.qlTenorBasisValue($U$1,R909,_xll.ohTrigger(CalibrationTrigger,$C$20:$C$23))</f>
        <v>5.6294144206903813E-4</v>
      </c>
      <c r="V909" s="78">
        <f>_xll.qlTenorBasisInstBasisValue($U$1,$R909,_xll.ohTrigger(CalibrationTrigger,$D$20:$D$23))</f>
        <v>5.7408260561823163E-4</v>
      </c>
      <c r="W909" s="78">
        <f>_xll.qlTenorBasisValue($W$1,R909,_xll.ohTrigger(CalibrationTrigger,$C$34:$C$37))</f>
        <v>6.8964376959917593E-4</v>
      </c>
      <c r="X909" s="78">
        <f>_xll.qlTenorBasisInstBasisValue($W$1,$R909,_xll.ohTrigger(CalibrationTrigger,$D$34:$D$37))</f>
        <v>7.473904585677812E-4</v>
      </c>
      <c r="Y909" s="78">
        <f>_xll.qlTenorBasisValue($Y$1,R909,_xll.ohTrigger(CalibrationTrigger,$C$48:$C$51))</f>
        <v>9.9329442121309352E-4</v>
      </c>
      <c r="Z909" s="78">
        <f>_xll.qlTenorBasisInstBasisValue($Y$1,$R909,_xll.ohTrigger(CalibrationTrigger,$D$48:$D$51))</f>
        <v>9.9744939628312814E-4</v>
      </c>
    </row>
    <row r="910" spans="16:26" x14ac:dyDescent="0.2">
      <c r="P910" s="64" t="s">
        <v>99</v>
      </c>
      <c r="Q910" s="147" t="str">
        <f>IFERROR(_xll.qlInterestRateIndexFixingDate(SimpleBasisIndex6M,R910),"")</f>
        <v/>
      </c>
      <c r="R910" s="147">
        <f>_xll.qlCalendarAdvance(Calendar,R909,P910,,,trigger)</f>
        <v>45909</v>
      </c>
      <c r="S910" s="78">
        <f>_xll.qlTenorBasisValue($S$1,R910,_xll.ohTrigger(CalibrationTrigger,$C$6:$C$9))</f>
        <v>1.6787681319479478E-3</v>
      </c>
      <c r="T910" s="78">
        <f>_xll.qlTenorBasisInstBasisValue($S$1,R910,_xll.ohTrigger(CalibrationTrigger,$D$6:$D$9))</f>
        <v>1.7225866351430709E-3</v>
      </c>
      <c r="U910" s="78">
        <f>_xll.qlTenorBasisValue($U$1,R910,_xll.ohTrigger(CalibrationTrigger,$C$20:$C$23))</f>
        <v>5.6124702709119058E-4</v>
      </c>
      <c r="V910" s="78">
        <f>_xll.qlTenorBasisInstBasisValue($U$1,$R910,_xll.ohTrigger(CalibrationTrigger,$D$20:$D$23))</f>
        <v>5.7235173932355292E-4</v>
      </c>
      <c r="W910" s="78">
        <f>_xll.qlTenorBasisValue($W$1,R910,_xll.ohTrigger(CalibrationTrigger,$C$34:$C$37))</f>
        <v>6.8753694739839366E-4</v>
      </c>
      <c r="X910" s="78">
        <f>_xll.qlTenorBasisInstBasisValue($W$1,$R910,_xll.ohTrigger(CalibrationTrigger,$D$34:$D$37))</f>
        <v>7.4509448325699613E-4</v>
      </c>
      <c r="Y910" s="78">
        <f>_xll.qlTenorBasisValue($Y$1,R910,_xll.ohTrigger(CalibrationTrigger,$C$48:$C$51))</f>
        <v>9.9150838860486627E-4</v>
      </c>
      <c r="Z910" s="78">
        <f>_xll.qlTenorBasisInstBasisValue($Y$1,$R910,_xll.ohTrigger(CalibrationTrigger,$D$48:$D$51))</f>
        <v>9.9565085468928836E-4</v>
      </c>
    </row>
    <row r="911" spans="16:26" x14ac:dyDescent="0.2">
      <c r="P911" s="64" t="s">
        <v>99</v>
      </c>
      <c r="Q911" s="147" t="str">
        <f>IFERROR(_xll.qlInterestRateIndexFixingDate(SimpleBasisIndex6M,R911),"")</f>
        <v/>
      </c>
      <c r="R911" s="147">
        <f>_xll.qlCalendarAdvance(Calendar,R910,P911,,,trigger)</f>
        <v>45916</v>
      </c>
      <c r="S911" s="78">
        <f>_xll.qlTenorBasisValue($S$1,R911,_xll.ohTrigger(CalibrationTrigger,$C$6:$C$9))</f>
        <v>1.6754958000803049E-3</v>
      </c>
      <c r="T911" s="78">
        <f>_xll.qlTenorBasisInstBasisValue($S$1,R911,_xll.ohTrigger(CalibrationTrigger,$D$6:$D$9))</f>
        <v>1.719173230199298E-3</v>
      </c>
      <c r="U911" s="78">
        <f>_xll.qlTenorBasisValue($U$1,R911,_xll.ohTrigger(CalibrationTrigger,$C$20:$C$23))</f>
        <v>5.5955818553602766E-4</v>
      </c>
      <c r="V911" s="78">
        <f>_xll.qlTenorBasisInstBasisValue($U$1,$R911,_xll.ohTrigger(CalibrationTrigger,$D$20:$D$23))</f>
        <v>5.706264918166142E-4</v>
      </c>
      <c r="W911" s="78">
        <f>_xll.qlTenorBasisValue($W$1,R911,_xll.ohTrigger(CalibrationTrigger,$C$34:$C$37))</f>
        <v>6.8543714790590194E-4</v>
      </c>
      <c r="X911" s="78">
        <f>_xll.qlTenorBasisInstBasisValue($W$1,$R911,_xll.ohTrigger(CalibrationTrigger,$D$34:$D$37))</f>
        <v>7.4280576835404979E-4</v>
      </c>
      <c r="Y911" s="78">
        <f>_xll.qlTenorBasisValue($Y$1,R911,_xll.ohTrigger(CalibrationTrigger,$C$48:$C$51))</f>
        <v>9.8972775130386605E-4</v>
      </c>
      <c r="Z911" s="78">
        <f>_xll.qlTenorBasisInstBasisValue($Y$1,$R911,_xll.ohTrigger(CalibrationTrigger,$D$48:$D$51))</f>
        <v>9.9385771263117186E-4</v>
      </c>
    </row>
    <row r="912" spans="16:26" x14ac:dyDescent="0.2">
      <c r="P912" s="64" t="s">
        <v>99</v>
      </c>
      <c r="Q912" s="147" t="str">
        <f>IFERROR(_xll.qlInterestRateIndexFixingDate(SimpleBasisIndex6M,R912),"")</f>
        <v/>
      </c>
      <c r="R912" s="147">
        <f>_xll.qlCalendarAdvance(Calendar,R911,P912,,,trigger)</f>
        <v>45923</v>
      </c>
      <c r="S912" s="78">
        <f>_xll.qlTenorBasisValue($S$1,R912,_xll.ohTrigger(CalibrationTrigger,$C$6:$C$9))</f>
        <v>1.672234110668381E-3</v>
      </c>
      <c r="T912" s="78">
        <f>_xll.qlTenorBasisInstBasisValue($S$1,R912,_xll.ohTrigger(CalibrationTrigger,$D$6:$D$9))</f>
        <v>1.7157706193420736E-3</v>
      </c>
      <c r="U912" s="78">
        <f>_xll.qlTenorBasisValue($U$1,R912,_xll.ohTrigger(CalibrationTrigger,$C$20:$C$23))</f>
        <v>5.5787491015698112E-4</v>
      </c>
      <c r="V912" s="78">
        <f>_xll.qlTenorBasisInstBasisValue($U$1,$R912,_xll.ohTrigger(CalibrationTrigger,$D$20:$D$23))</f>
        <v>5.6890685656657764E-4</v>
      </c>
      <c r="W912" s="78">
        <f>_xll.qlTenorBasisValue($W$1,R912,_xll.ohTrigger(CalibrationTrigger,$C$34:$C$37))</f>
        <v>6.8334436102662646E-4</v>
      </c>
      <c r="X912" s="78">
        <f>_xll.qlTenorBasisInstBasisValue($W$1,$R912,_xll.ohTrigger(CalibrationTrigger,$D$34:$D$37))</f>
        <v>7.4052430745114072E-4</v>
      </c>
      <c r="Y912" s="78">
        <f>_xll.qlTenorBasisValue($Y$1,R912,_xll.ohTrigger(CalibrationTrigger,$C$48:$C$51))</f>
        <v>9.8795250727880322E-4</v>
      </c>
      <c r="Z912" s="78">
        <f>_xll.qlTenorBasisInstBasisValue($Y$1,$R912,_xll.ohTrigger(CalibrationTrigger,$D$48:$D$51))</f>
        <v>9.9206996845571248E-4</v>
      </c>
    </row>
    <row r="913" spans="16:26" x14ac:dyDescent="0.2">
      <c r="P913" s="64" t="s">
        <v>99</v>
      </c>
      <c r="Q913" s="147" t="str">
        <f>IFERROR(_xll.qlInterestRateIndexFixingDate(SimpleBasisIndex6M,R913),"")</f>
        <v/>
      </c>
      <c r="R913" s="147">
        <f>_xll.qlCalendarAdvance(Calendar,R912,P913,,,trigger)</f>
        <v>45930</v>
      </c>
      <c r="S913" s="78">
        <f>_xll.qlTenorBasisValue($S$1,R913,_xll.ohTrigger(CalibrationTrigger,$C$6:$C$9))</f>
        <v>1.668983051134549E-3</v>
      </c>
      <c r="T913" s="78">
        <f>_xll.qlTenorBasisInstBasisValue($S$1,R913,_xll.ohTrigger(CalibrationTrigger,$D$6:$D$9))</f>
        <v>1.7123787930437373E-3</v>
      </c>
      <c r="U913" s="78">
        <f>_xll.qlTenorBasisValue($U$1,R913,_xll.ohTrigger(CalibrationTrigger,$C$20:$C$23))</f>
        <v>5.5619719360167552E-4</v>
      </c>
      <c r="V913" s="78">
        <f>_xll.qlTenorBasisInstBasisValue($U$1,$R913,_xll.ohTrigger(CalibrationTrigger,$D$20:$D$23))</f>
        <v>5.6719282692687745E-4</v>
      </c>
      <c r="W913" s="78">
        <f>_xll.qlTenorBasisValue($W$1,R913,_xll.ohTrigger(CalibrationTrigger,$C$34:$C$37))</f>
        <v>6.8125857654344798E-4</v>
      </c>
      <c r="X913" s="78">
        <f>_xll.qlTenorBasisInstBasisValue($W$1,$R913,_xll.ohTrigger(CalibrationTrigger,$D$34:$D$37))</f>
        <v>7.3825009396717527E-4</v>
      </c>
      <c r="Y913" s="78">
        <f>_xll.qlTenorBasisValue($Y$1,R913,_xll.ohTrigger(CalibrationTrigger,$C$48:$C$51))</f>
        <v>9.8618265433768164E-4</v>
      </c>
      <c r="Z913" s="78">
        <f>_xll.qlTenorBasisInstBasisValue($Y$1,$R913,_xll.ohTrigger(CalibrationTrigger,$D$48:$D$51))</f>
        <v>9.9028762034457005E-4</v>
      </c>
    </row>
    <row r="914" spans="16:26" x14ac:dyDescent="0.2">
      <c r="P914" s="64" t="s">
        <v>99</v>
      </c>
      <c r="Q914" s="147" t="str">
        <f>IFERROR(_xll.qlInterestRateIndexFixingDate(SimpleBasisIndex6M,R914),"")</f>
        <v/>
      </c>
      <c r="R914" s="147">
        <f>_xll.qlCalendarAdvance(Calendar,R913,P914,,,trigger)</f>
        <v>45937</v>
      </c>
      <c r="S914" s="78">
        <f>_xll.qlTenorBasisValue($S$1,R914,_xll.ohTrigger(CalibrationTrigger,$C$6:$C$9))</f>
        <v>1.6657426086844097E-3</v>
      </c>
      <c r="T914" s="78">
        <f>_xll.qlTenorBasisInstBasisValue($S$1,R914,_xll.ohTrigger(CalibrationTrigger,$D$6:$D$9))</f>
        <v>1.7089977415190043E-3</v>
      </c>
      <c r="U914" s="78">
        <f>_xll.qlTenorBasisValue($U$1,R914,_xll.ohTrigger(CalibrationTrigger,$C$20:$C$23))</f>
        <v>5.545250284134124E-4</v>
      </c>
      <c r="V914" s="78">
        <f>_xll.qlTenorBasisInstBasisValue($U$1,$R914,_xll.ohTrigger(CalibrationTrigger,$D$20:$D$23))</f>
        <v>5.6548439613679524E-4</v>
      </c>
      <c r="W914" s="78">
        <f>_xll.qlTenorBasisValue($W$1,R914,_xll.ohTrigger(CalibrationTrigger,$C$34:$C$37))</f>
        <v>6.7917978411897258E-4</v>
      </c>
      <c r="X914" s="78">
        <f>_xll.qlTenorBasisInstBasisValue($W$1,$R914,_xll.ohTrigger(CalibrationTrigger,$D$34:$D$37))</f>
        <v>7.3598312115001109E-4</v>
      </c>
      <c r="Y914" s="78">
        <f>_xll.qlTenorBasisValue($Y$1,R914,_xll.ohTrigger(CalibrationTrigger,$C$48:$C$51))</f>
        <v>9.8441819012974651E-4</v>
      </c>
      <c r="Z914" s="78">
        <f>_xll.qlTenorBasisInstBasisValue($Y$1,$R914,_xll.ohTrigger(CalibrationTrigger,$D$48:$D$51))</f>
        <v>9.8851066631611834E-4</v>
      </c>
    </row>
    <row r="915" spans="16:26" x14ac:dyDescent="0.2">
      <c r="P915" s="64" t="s">
        <v>99</v>
      </c>
      <c r="Q915" s="147" t="str">
        <f>IFERROR(_xll.qlInterestRateIndexFixingDate(SimpleBasisIndex6M,R915),"")</f>
        <v/>
      </c>
      <c r="R915" s="147">
        <f>_xll.qlCalendarAdvance(Calendar,R914,P915,,,trigger)</f>
        <v>45944</v>
      </c>
      <c r="S915" s="78">
        <f>_xll.qlTenorBasisValue($S$1,R915,_xll.ohTrigger(CalibrationTrigger,$C$6:$C$9))</f>
        <v>1.662512770309759E-3</v>
      </c>
      <c r="T915" s="78">
        <f>_xll.qlTenorBasisInstBasisValue($S$1,R915,_xll.ohTrigger(CalibrationTrigger,$D$6:$D$9))</f>
        <v>1.705627454728307E-3</v>
      </c>
      <c r="U915" s="78">
        <f>_xll.qlTenorBasisValue($U$1,R915,_xll.ohTrigger(CalibrationTrigger,$C$20:$C$23))</f>
        <v>5.5285840703264266E-4</v>
      </c>
      <c r="V915" s="78">
        <f>_xll.qlTenorBasisInstBasisValue($U$1,$R915,_xll.ohTrigger(CalibrationTrigger,$D$20:$D$23))</f>
        <v>5.6378155732302341E-4</v>
      </c>
      <c r="W915" s="78">
        <f>_xll.qlTenorBasisValue($W$1,R915,_xll.ohTrigger(CalibrationTrigger,$C$34:$C$37))</f>
        <v>6.7710797329728883E-4</v>
      </c>
      <c r="X915" s="78">
        <f>_xll.qlTenorBasisInstBasisValue($W$1,$R915,_xll.ohTrigger(CalibrationTrigger,$D$34:$D$37))</f>
        <v>7.3372338207868481E-4</v>
      </c>
      <c r="Y915" s="78">
        <f>_xll.qlTenorBasisValue($Y$1,R915,_xll.ohTrigger(CalibrationTrigger,$C$48:$C$51))</f>
        <v>9.8265911214741623E-4</v>
      </c>
      <c r="Z915" s="78">
        <f>_xll.qlTenorBasisInstBasisValue($Y$1,$R915,_xll.ohTrigger(CalibrationTrigger,$D$48:$D$51))</f>
        <v>9.8673910422741829E-4</v>
      </c>
    </row>
    <row r="916" spans="16:26" x14ac:dyDescent="0.2">
      <c r="P916" s="64" t="s">
        <v>99</v>
      </c>
      <c r="Q916" s="147" t="str">
        <f>IFERROR(_xll.qlInterestRateIndexFixingDate(SimpleBasisIndex6M,R916),"")</f>
        <v/>
      </c>
      <c r="R916" s="147">
        <f>_xll.qlCalendarAdvance(Calendar,R915,P916,,,trigger)</f>
        <v>45951</v>
      </c>
      <c r="S916" s="78">
        <f>_xll.qlTenorBasisValue($S$1,R916,_xll.ohTrigger(CalibrationTrigger,$C$6:$C$9))</f>
        <v>1.6592935227915232E-3</v>
      </c>
      <c r="T916" s="78">
        <f>_xll.qlTenorBasisInstBasisValue($S$1,R916,_xll.ohTrigger(CalibrationTrigger,$D$6:$D$9))</f>
        <v>1.702267922381102E-3</v>
      </c>
      <c r="U916" s="78">
        <f>_xll.qlTenorBasisValue($U$1,R916,_xll.ohTrigger(CalibrationTrigger,$C$20:$C$23))</f>
        <v>5.5119732179842343E-4</v>
      </c>
      <c r="V916" s="78">
        <f>_xll.qlTenorBasisInstBasisValue($U$1,$R916,_xll.ohTrigger(CalibrationTrigger,$D$20:$D$23))</f>
        <v>5.6208430350121181E-4</v>
      </c>
      <c r="W916" s="78">
        <f>_xll.qlTenorBasisValue($W$1,R916,_xll.ohTrigger(CalibrationTrigger,$C$34:$C$37))</f>
        <v>6.7504313350570601E-4</v>
      </c>
      <c r="X916" s="78">
        <f>_xll.qlTenorBasisInstBasisValue($W$1,$R916,_xll.ohTrigger(CalibrationTrigger,$D$34:$D$37))</f>
        <v>7.3147086966561449E-4</v>
      </c>
      <c r="Y916" s="78">
        <f>_xll.qlTenorBasisValue($Y$1,R916,_xll.ohTrigger(CalibrationTrigger,$C$48:$C$51))</f>
        <v>9.8090541772819667E-4</v>
      </c>
      <c r="Z916" s="78">
        <f>_xll.qlTenorBasisInstBasisValue($Y$1,$R916,_xll.ohTrigger(CalibrationTrigger,$D$48:$D$51))</f>
        <v>9.849729317761703E-4</v>
      </c>
    </row>
    <row r="917" spans="16:26" x14ac:dyDescent="0.2">
      <c r="P917" s="64" t="s">
        <v>99</v>
      </c>
      <c r="Q917" s="147" t="str">
        <f>IFERROR(_xll.qlInterestRateIndexFixingDate(SimpleBasisIndex6M,R917),"")</f>
        <v/>
      </c>
      <c r="R917" s="147">
        <f>_xll.qlCalendarAdvance(Calendar,R916,P917,,,trigger)</f>
        <v>45958</v>
      </c>
      <c r="S917" s="78">
        <f>_xll.qlTenorBasisValue($S$1,R917,_xll.ohTrigger(CalibrationTrigger,$C$6:$C$9))</f>
        <v>1.656084852702673E-3</v>
      </c>
      <c r="T917" s="78">
        <f>_xll.qlTenorBasisInstBasisValue($S$1,R917,_xll.ohTrigger(CalibrationTrigger,$D$6:$D$9))</f>
        <v>1.6989191339391481E-3</v>
      </c>
      <c r="U917" s="78">
        <f>_xll.qlTenorBasisValue($U$1,R917,_xll.ohTrigger(CalibrationTrigger,$C$20:$C$23))</f>
        <v>5.4954176494986296E-4</v>
      </c>
      <c r="V917" s="78">
        <f>_xll.qlTenorBasisInstBasisValue($U$1,$R917,_xll.ohTrigger(CalibrationTrigger,$D$20:$D$23))</f>
        <v>5.6039262757750304E-4</v>
      </c>
      <c r="W917" s="78">
        <f>_xll.qlTenorBasisValue($W$1,R917,_xll.ohTrigger(CalibrationTrigger,$C$34:$C$37))</f>
        <v>6.7298525405647906E-4</v>
      </c>
      <c r="X917" s="78">
        <f>_xll.qlTenorBasisInstBasisValue($W$1,$R917,_xll.ohTrigger(CalibrationTrigger,$D$34:$D$37))</f>
        <v>7.292255766587879E-4</v>
      </c>
      <c r="Y917" s="78">
        <f>_xll.qlTenorBasisValue($Y$1,R917,_xll.ohTrigger(CalibrationTrigger,$C$48:$C$51))</f>
        <v>9.7915710405657914E-4</v>
      </c>
      <c r="Z917" s="78">
        <f>_xll.qlTenorBasisInstBasisValue($Y$1,$R917,_xll.ohTrigger(CalibrationTrigger,$D$48:$D$51))</f>
        <v>9.8321214650265291E-4</v>
      </c>
    </row>
    <row r="918" spans="16:26" x14ac:dyDescent="0.2">
      <c r="P918" s="64" t="s">
        <v>99</v>
      </c>
      <c r="Q918" s="147" t="str">
        <f>IFERROR(_xll.qlInterestRateIndexFixingDate(SimpleBasisIndex6M,R918),"")</f>
        <v/>
      </c>
      <c r="R918" s="147">
        <f>_xll.qlCalendarAdvance(Calendar,R917,P918,,,trigger)</f>
        <v>45965</v>
      </c>
      <c r="S918" s="78">
        <f>_xll.qlTenorBasisValue($S$1,R918,_xll.ohTrigger(CalibrationTrigger,$C$6:$C$9))</f>
        <v>1.6528867464111032E-3</v>
      </c>
      <c r="T918" s="78">
        <f>_xll.qlTenorBasisInstBasisValue($S$1,R918,_xll.ohTrigger(CalibrationTrigger,$D$6:$D$9))</f>
        <v>1.6955810786197555E-3</v>
      </c>
      <c r="U918" s="78">
        <f>_xll.qlTenorBasisValue($U$1,R918,_xll.ohTrigger(CalibrationTrigger,$C$20:$C$23))</f>
        <v>5.4789172862755109E-4</v>
      </c>
      <c r="V918" s="78">
        <f>_xll.qlTenorBasisInstBasisValue($U$1,$R918,_xll.ohTrigger(CalibrationTrigger,$D$20:$D$23))</f>
        <v>5.5870652235004957E-4</v>
      </c>
      <c r="W918" s="78">
        <f>_xll.qlTenorBasisValue($W$1,R918,_xll.ohTrigger(CalibrationTrigger,$C$34:$C$37))</f>
        <v>6.7093432414851346E-4</v>
      </c>
      <c r="X918" s="78">
        <f>_xll.qlTenorBasisInstBasisValue($W$1,$R918,_xll.ohTrigger(CalibrationTrigger,$D$34:$D$37))</f>
        <v>7.2698749564392446E-4</v>
      </c>
      <c r="Y918" s="78">
        <f>_xll.qlTenorBasisValue($Y$1,R918,_xll.ohTrigger(CalibrationTrigger,$C$48:$C$51))</f>
        <v>9.7741416816591979E-4</v>
      </c>
      <c r="Z918" s="78">
        <f>_xll.qlTenorBasisInstBasisValue($Y$1,$R918,_xll.ohTrigger(CalibrationTrigger,$D$48:$D$51))</f>
        <v>9.8145674579164124E-4</v>
      </c>
    </row>
    <row r="919" spans="16:26" x14ac:dyDescent="0.2">
      <c r="P919" s="64" t="s">
        <v>99</v>
      </c>
      <c r="Q919" s="147" t="str">
        <f>IFERROR(_xll.qlInterestRateIndexFixingDate(SimpleBasisIndex6M,R919),"")</f>
        <v/>
      </c>
      <c r="R919" s="147">
        <f>_xll.qlCalendarAdvance(Calendar,R918,P919,,,trigger)</f>
        <v>45972</v>
      </c>
      <c r="S919" s="78">
        <f>_xll.qlTenorBasisValue($S$1,R919,_xll.ohTrigger(CalibrationTrigger,$C$6:$C$9))</f>
        <v>1.6496991900824933E-3</v>
      </c>
      <c r="T919" s="78">
        <f>_xll.qlTenorBasisInstBasisValue($S$1,R919,_xll.ohTrigger(CalibrationTrigger,$D$6:$D$9))</f>
        <v>1.6922537453990033E-3</v>
      </c>
      <c r="U919" s="78">
        <f>_xll.qlTenorBasisValue($U$1,R919,_xll.ohTrigger(CalibrationTrigger,$C$20:$C$23))</f>
        <v>5.4624720487497574E-4</v>
      </c>
      <c r="V919" s="78">
        <f>_xll.qlTenorBasisInstBasisValue($U$1,$R919,_xll.ohTrigger(CalibrationTrigger,$D$20:$D$23))</f>
        <v>5.570259805105206E-4</v>
      </c>
      <c r="W919" s="78">
        <f>_xll.qlTenorBasisValue($W$1,R919,_xll.ohTrigger(CalibrationTrigger,$C$34:$C$37))</f>
        <v>6.6889033286905665E-4</v>
      </c>
      <c r="X919" s="78">
        <f>_xll.qlTenorBasisInstBasisValue($W$1,$R919,_xll.ohTrigger(CalibrationTrigger,$D$34:$D$37))</f>
        <v>7.2475661904662278E-4</v>
      </c>
      <c r="Y919" s="78">
        <f>_xll.qlTenorBasisValue($Y$1,R919,_xll.ohTrigger(CalibrationTrigger,$C$48:$C$51))</f>
        <v>9.756766069403042E-4</v>
      </c>
      <c r="Z919" s="78">
        <f>_xll.qlTenorBasisInstBasisValue($Y$1,$R919,_xll.ohTrigger(CalibrationTrigger,$D$48:$D$51))</f>
        <v>9.7970672687430998E-4</v>
      </c>
    </row>
    <row r="920" spans="16:26" x14ac:dyDescent="0.2">
      <c r="P920" s="64" t="s">
        <v>99</v>
      </c>
      <c r="Q920" s="147" t="str">
        <f>IFERROR(_xll.qlInterestRateIndexFixingDate(SimpleBasisIndex6M,R920),"")</f>
        <v/>
      </c>
      <c r="R920" s="147">
        <f>_xll.qlCalendarAdvance(Calendar,R919,P920,,,trigger)</f>
        <v>45979</v>
      </c>
      <c r="S920" s="78">
        <f>_xll.qlTenorBasisValue($S$1,R920,_xll.ohTrigger(CalibrationTrigger,$C$6:$C$9))</f>
        <v>1.6465221696831376E-3</v>
      </c>
      <c r="T920" s="78">
        <f>_xll.qlTenorBasisInstBasisValue($S$1,R920,_xll.ohTrigger(CalibrationTrigger,$D$6:$D$9))</f>
        <v>1.6889371230149317E-3</v>
      </c>
      <c r="U920" s="78">
        <f>_xll.qlTenorBasisValue($U$1,R920,_xll.ohTrigger(CalibrationTrigger,$C$20:$C$23))</f>
        <v>5.4460818563992945E-4</v>
      </c>
      <c r="V920" s="78">
        <f>_xll.qlTenorBasisInstBasisValue($U$1,$R920,_xll.ohTrigger(CalibrationTrigger,$D$20:$D$23))</f>
        <v>5.5535099464559378E-4</v>
      </c>
      <c r="W920" s="78">
        <f>_xll.qlTenorBasisValue($W$1,R920,_xll.ohTrigger(CalibrationTrigger,$C$34:$C$37))</f>
        <v>6.668532691953751E-4</v>
      </c>
      <c r="X920" s="78">
        <f>_xll.qlTenorBasisInstBasisValue($W$1,$R920,_xll.ohTrigger(CalibrationTrigger,$D$34:$D$37))</f>
        <v>7.2253293913448666E-4</v>
      </c>
      <c r="Y920" s="78">
        <f>_xll.qlTenorBasisValue($Y$1,R920,_xll.ohTrigger(CalibrationTrigger,$C$48:$C$51))</f>
        <v>9.7394441711639408E-4</v>
      </c>
      <c r="Z920" s="78">
        <f>_xll.qlTenorBasisInstBasisValue($Y$1,$R920,_xll.ohTrigger(CalibrationTrigger,$D$48:$D$51))</f>
        <v>9.7796208683011946E-4</v>
      </c>
    </row>
    <row r="921" spans="16:26" x14ac:dyDescent="0.2">
      <c r="P921" s="64" t="s">
        <v>99</v>
      </c>
      <c r="Q921" s="147" t="str">
        <f>IFERROR(_xll.qlInterestRateIndexFixingDate(SimpleBasisIndex6M,R921),"")</f>
        <v/>
      </c>
      <c r="R921" s="147">
        <f>_xll.qlCalendarAdvance(Calendar,R920,P921,,,trigger)</f>
        <v>45986</v>
      </c>
      <c r="S921" s="78">
        <f>_xll.qlTenorBasisValue($S$1,R921,_xll.ohTrigger(CalibrationTrigger,$C$6:$C$9))</f>
        <v>1.6433556709827485E-3</v>
      </c>
      <c r="T921" s="78">
        <f>_xll.qlTenorBasisInstBasisValue($S$1,R921,_xll.ohTrigger(CalibrationTrigger,$D$6:$D$9))</f>
        <v>1.6856311999706997E-3</v>
      </c>
      <c r="U921" s="78">
        <f>_xll.qlTenorBasisValue($U$1,R921,_xll.ohTrigger(CalibrationTrigger,$C$20:$C$23))</f>
        <v>5.4297466277589764E-4</v>
      </c>
      <c r="V921" s="78">
        <f>_xll.qlTenorBasisInstBasisValue($U$1,$R921,_xll.ohTrigger(CalibrationTrigger,$D$20:$D$23))</f>
        <v>5.5368155723843171E-4</v>
      </c>
      <c r="W921" s="78">
        <f>_xll.qlTenorBasisValue($W$1,R921,_xll.ohTrigger(CalibrationTrigger,$C$34:$C$37))</f>
        <v>6.6482312199641063E-4</v>
      </c>
      <c r="X921" s="78">
        <f>_xll.qlTenorBasisInstBasisValue($W$1,$R921,_xll.ohTrigger(CalibrationTrigger,$D$34:$D$37))</f>
        <v>7.2031644801923036E-4</v>
      </c>
      <c r="Y921" s="78">
        <f>_xll.qlTenorBasisValue($Y$1,R921,_xll.ohTrigger(CalibrationTrigger,$C$48:$C$51))</f>
        <v>9.7221759528525733E-4</v>
      </c>
      <c r="Z921" s="78">
        <f>_xll.qlTenorBasisInstBasisValue($Y$1,$R921,_xll.ohTrigger(CalibrationTrigger,$D$48:$D$51))</f>
        <v>9.7622282258868348E-4</v>
      </c>
    </row>
    <row r="922" spans="16:26" x14ac:dyDescent="0.2">
      <c r="P922" s="64" t="s">
        <v>99</v>
      </c>
      <c r="Q922" s="147" t="str">
        <f>IFERROR(_xll.qlInterestRateIndexFixingDate(SimpleBasisIndex6M,R922),"")</f>
        <v/>
      </c>
      <c r="R922" s="147">
        <f>_xll.qlCalendarAdvance(Calendar,R921,P922,,,trigger)</f>
        <v>45993</v>
      </c>
      <c r="S922" s="78">
        <f>_xll.qlTenorBasisValue($S$1,R922,_xll.ohTrigger(CalibrationTrigger,$C$6:$C$9))</f>
        <v>1.6401996795572375E-3</v>
      </c>
      <c r="T922" s="78">
        <f>_xll.qlTenorBasisInstBasisValue($S$1,R922,_xll.ohTrigger(CalibrationTrigger,$D$6:$D$9))</f>
        <v>1.6823359645377197E-3</v>
      </c>
      <c r="U922" s="78">
        <f>_xll.qlTenorBasisValue($U$1,R922,_xll.ohTrigger(CalibrationTrigger,$C$20:$C$23))</f>
        <v>5.413466280434398E-4</v>
      </c>
      <c r="V922" s="78">
        <f>_xll.qlTenorBasisInstBasisValue($U$1,$R922,_xll.ohTrigger(CalibrationTrigger,$D$20:$D$23))</f>
        <v>5.5201766067014698E-4</v>
      </c>
      <c r="W922" s="78">
        <f>_xll.qlTenorBasisValue($W$1,R922,_xll.ohTrigger(CalibrationTrigger,$C$34:$C$37))</f>
        <v>6.6279988003442624E-4</v>
      </c>
      <c r="X922" s="78">
        <f>_xll.qlTenorBasisInstBasisValue($W$1,$R922,_xll.ohTrigger(CalibrationTrigger,$D$34:$D$37))</f>
        <v>7.181071376587679E-4</v>
      </c>
      <c r="Y922" s="78">
        <f>_xll.qlTenorBasisValue($Y$1,R922,_xll.ohTrigger(CalibrationTrigger,$C$48:$C$51))</f>
        <v>9.70496137894183E-4</v>
      </c>
      <c r="Z922" s="78">
        <f>_xll.qlTenorBasisInstBasisValue($Y$1,$R922,_xll.ohTrigger(CalibrationTrigger,$D$48:$D$51))</f>
        <v>9.7448893093162316E-4</v>
      </c>
    </row>
    <row r="923" spans="16:26" x14ac:dyDescent="0.2">
      <c r="P923" s="64" t="s">
        <v>99</v>
      </c>
      <c r="Q923" s="147" t="str">
        <f>IFERROR(_xll.qlInterestRateIndexFixingDate(SimpleBasisIndex6M,R923),"")</f>
        <v/>
      </c>
      <c r="R923" s="147">
        <f>_xll.qlCalendarAdvance(Calendar,R922,P923,,,trigger)</f>
        <v>46000</v>
      </c>
      <c r="S923" s="78">
        <f>_xll.qlTenorBasisValue($S$1,R923,_xll.ohTrigger(CalibrationTrigger,$C$6:$C$9))</f>
        <v>1.6370541807914653E-3</v>
      </c>
      <c r="T923" s="78">
        <f>_xll.qlTenorBasisInstBasisValue($S$1,R923,_xll.ohTrigger(CalibrationTrigger,$D$6:$D$9))</f>
        <v>1.6790514047587575E-3</v>
      </c>
      <c r="U923" s="78">
        <f>_xll.qlTenorBasisValue($U$1,R923,_xll.ohTrigger(CalibrationTrigger,$C$20:$C$23))</f>
        <v>5.3972407311155164E-4</v>
      </c>
      <c r="V923" s="78">
        <f>_xll.qlTenorBasisInstBasisValue($U$1,$R923,_xll.ohTrigger(CalibrationTrigger,$D$20:$D$23))</f>
        <v>5.5035929722125178E-4</v>
      </c>
      <c r="W923" s="78">
        <f>_xll.qlTenorBasisValue($W$1,R923,_xll.ohTrigger(CalibrationTrigger,$C$34:$C$37))</f>
        <v>6.6078353196663249E-4</v>
      </c>
      <c r="X923" s="78">
        <f>_xll.qlTenorBasisInstBasisValue($W$1,$R923,_xll.ohTrigger(CalibrationTrigger,$D$34:$D$37))</f>
        <v>7.1590499985927931E-4</v>
      </c>
      <c r="Y923" s="78">
        <f>_xll.qlTenorBasisValue($Y$1,R923,_xll.ohTrigger(CalibrationTrigger,$C$48:$C$51))</f>
        <v>9.6878004124847884E-4</v>
      </c>
      <c r="Z923" s="78">
        <f>_xll.qlTenorBasisInstBasisValue($Y$1,$R923,_xll.ohTrigger(CalibrationTrigger,$D$48:$D$51))</f>
        <v>9.7276040849440045E-4</v>
      </c>
    </row>
    <row r="924" spans="16:26" x14ac:dyDescent="0.2">
      <c r="P924" s="64" t="s">
        <v>99</v>
      </c>
      <c r="Q924" s="147" t="str">
        <f>IFERROR(_xll.qlInterestRateIndexFixingDate(SimpleBasisIndex6M,R924),"")</f>
        <v/>
      </c>
      <c r="R924" s="147">
        <f>_xll.qlCalendarAdvance(Calendar,R923,P924,,,trigger)</f>
        <v>46007</v>
      </c>
      <c r="S924" s="78">
        <f>_xll.qlTenorBasisValue($S$1,R924,_xll.ohTrigger(CalibrationTrigger,$C$6:$C$9))</f>
        <v>1.633919159881972E-3</v>
      </c>
      <c r="T924" s="78">
        <f>_xll.qlTenorBasisInstBasisValue($S$1,R924,_xll.ohTrigger(CalibrationTrigger,$D$6:$D$9))</f>
        <v>1.6757775084510116E-3</v>
      </c>
      <c r="U924" s="78">
        <f>_xll.qlTenorBasisValue($U$1,R924,_xll.ohTrigger(CalibrationTrigger,$C$20:$C$23))</f>
        <v>5.3810698955902023E-4</v>
      </c>
      <c r="V924" s="78">
        <f>_xll.qlTenorBasisInstBasisValue($U$1,$R924,_xll.ohTrigger(CalibrationTrigger,$D$20:$D$23))</f>
        <v>5.4870645907309566E-4</v>
      </c>
      <c r="W924" s="78">
        <f>_xll.qlTenorBasisValue($W$1,R924,_xll.ohTrigger(CalibrationTrigger,$C$34:$C$37))</f>
        <v>6.5877406634680239E-4</v>
      </c>
      <c r="X924" s="78">
        <f>_xll.qlTenorBasisInstBasisValue($W$1,$R924,_xll.ohTrigger(CalibrationTrigger,$D$34:$D$37))</f>
        <v>7.1371002627726183E-4</v>
      </c>
      <c r="Y924" s="78">
        <f>_xll.qlTenorBasisValue($Y$1,R924,_xll.ohTrigger(CalibrationTrigger,$C$48:$C$51))</f>
        <v>9.6706930151325358E-4</v>
      </c>
      <c r="Z924" s="78">
        <f>_xll.qlTenorBasisInstBasisValue($Y$1,$R924,_xll.ohTrigger(CalibrationTrigger,$D$48:$D$51))</f>
        <v>9.7103725176813955E-4</v>
      </c>
    </row>
    <row r="925" spans="16:26" x14ac:dyDescent="0.2">
      <c r="P925" s="64" t="s">
        <v>99</v>
      </c>
      <c r="Q925" s="147" t="str">
        <f>IFERROR(_xll.qlInterestRateIndexFixingDate(SimpleBasisIndex6M,R925),"")</f>
        <v/>
      </c>
      <c r="R925" s="147">
        <f>_xll.qlCalendarAdvance(Calendar,R924,P925,,,trigger)</f>
        <v>46014</v>
      </c>
      <c r="S925" s="78">
        <f>_xll.qlTenorBasisValue($S$1,R925,_xll.ohTrigger(CalibrationTrigger,$C$6:$C$9))</f>
        <v>1.6307946018396763E-3</v>
      </c>
      <c r="T925" s="78">
        <f>_xll.qlTenorBasisInstBasisValue($S$1,R925,_xll.ohTrigger(CalibrationTrigger,$D$6:$D$9))</f>
        <v>1.6725142632091549E-3</v>
      </c>
      <c r="U925" s="78">
        <f>_xll.qlTenorBasisValue($U$1,R925,_xll.ohTrigger(CalibrationTrigger,$C$20:$C$23))</f>
        <v>5.3649536887576186E-4</v>
      </c>
      <c r="V925" s="78">
        <f>_xll.qlTenorBasisInstBasisValue($U$1,$R925,_xll.ohTrigger(CalibrationTrigger,$D$20:$D$23))</f>
        <v>5.4705913830928841E-4</v>
      </c>
      <c r="W925" s="78">
        <f>_xll.qlTenorBasisValue($W$1,R925,_xll.ohTrigger(CalibrationTrigger,$C$34:$C$37))</f>
        <v>6.5677147162686604E-4</v>
      </c>
      <c r="X925" s="78">
        <f>_xll.qlTenorBasisInstBasisValue($W$1,$R925,_xll.ohTrigger(CalibrationTrigger,$D$34:$D$37))</f>
        <v>7.1152220842155901E-4</v>
      </c>
      <c r="Y925" s="78">
        <f>_xll.qlTenorBasisValue($Y$1,R925,_xll.ohTrigger(CalibrationTrigger,$C$48:$C$51))</f>
        <v>9.6536391471518197E-4</v>
      </c>
      <c r="Z925" s="78">
        <f>_xll.qlTenorBasisInstBasisValue($Y$1,$R925,_xll.ohTrigger(CalibrationTrigger,$D$48:$D$51))</f>
        <v>9.6931945710142828E-4</v>
      </c>
    </row>
    <row r="926" spans="16:26" x14ac:dyDescent="0.2">
      <c r="P926" s="64" t="s">
        <v>99</v>
      </c>
      <c r="Q926" s="147" t="str">
        <f>IFERROR(_xll.qlInterestRateIndexFixingDate(SimpleBasisIndex6M,R926),"")</f>
        <v/>
      </c>
      <c r="R926" s="147">
        <f>_xll.qlCalendarAdvance(Calendar,R925,P926,,,trigger)</f>
        <v>46021</v>
      </c>
      <c r="S926" s="78">
        <f>_xll.qlTenorBasisValue($S$1,R926,_xll.ohTrigger(CalibrationTrigger,$C$6:$C$9))</f>
        <v>1.6276804914925544E-3</v>
      </c>
      <c r="T926" s="78">
        <f>_xll.qlTenorBasisInstBasisValue($S$1,R926,_xll.ohTrigger(CalibrationTrigger,$D$6:$D$9))</f>
        <v>1.6692616564083561E-3</v>
      </c>
      <c r="U926" s="78">
        <f>_xll.qlTenorBasisValue($U$1,R926,_xll.ohTrigger(CalibrationTrigger,$C$20:$C$23))</f>
        <v>5.3488920246415003E-4</v>
      </c>
      <c r="V926" s="78">
        <f>_xll.qlTenorBasisInstBasisValue($U$1,$R926,_xll.ohTrigger(CalibrationTrigger,$D$20:$D$23))</f>
        <v>5.4541732691711011E-4</v>
      </c>
      <c r="W926" s="78">
        <f>_xll.qlTenorBasisValue($W$1,R926,_xll.ohTrigger(CalibrationTrigger,$C$34:$C$37))</f>
        <v>6.5477573615849573E-4</v>
      </c>
      <c r="X926" s="78">
        <f>_xll.qlTenorBasisInstBasisValue($W$1,$R926,_xll.ohTrigger(CalibrationTrigger,$D$34:$D$37))</f>
        <v>7.0934153765537318E-4</v>
      </c>
      <c r="Y926" s="78">
        <f>_xll.qlTenorBasisValue($Y$1,R926,_xll.ohTrigger(CalibrationTrigger,$C$48:$C$51))</f>
        <v>9.6366387674425469E-4</v>
      </c>
      <c r="Z926" s="78">
        <f>_xll.qlTenorBasisInstBasisValue($Y$1,$R926,_xll.ohTrigger(CalibrationTrigger,$D$48:$D$51))</f>
        <v>9.6760702070210528E-4</v>
      </c>
    </row>
    <row r="927" spans="16:26" x14ac:dyDescent="0.2">
      <c r="P927" s="64" t="s">
        <v>99</v>
      </c>
      <c r="Q927" s="147" t="str">
        <f>IFERROR(_xll.qlInterestRateIndexFixingDate(SimpleBasisIndex6M,R927),"")</f>
        <v/>
      </c>
      <c r="R927" s="147">
        <f>_xll.qlCalendarAdvance(Calendar,R926,P927,,,trigger)</f>
        <v>46028</v>
      </c>
      <c r="S927" s="78">
        <f>_xll.qlTenorBasisValue($S$1,R927,_xll.ohTrigger(CalibrationTrigger,$C$6:$C$9))</f>
        <v>1.6245768134882923E-3</v>
      </c>
      <c r="T927" s="78">
        <f>_xll.qlTenorBasisInstBasisValue($S$1,R927,_xll.ohTrigger(CalibrationTrigger,$D$6:$D$9))</f>
        <v>1.6660196752072724E-3</v>
      </c>
      <c r="U927" s="78">
        <f>_xll.qlTenorBasisValue($U$1,R927,_xll.ohTrigger(CalibrationTrigger,$C$20:$C$23))</f>
        <v>5.3328848164033073E-4</v>
      </c>
      <c r="V927" s="78">
        <f>_xll.qlTenorBasisInstBasisValue($U$1,$R927,_xll.ohTrigger(CalibrationTrigger,$D$20:$D$23))</f>
        <v>5.4378101678891001E-4</v>
      </c>
      <c r="W927" s="78">
        <f>_xll.qlTenorBasisValue($W$1,R927,_xll.ohTrigger(CalibrationTrigger,$C$34:$C$37))</f>
        <v>6.5278684819467165E-4</v>
      </c>
      <c r="X927" s="78">
        <f>_xll.qlTenorBasisInstBasisValue($W$1,$R927,_xll.ohTrigger(CalibrationTrigger,$D$34:$D$37))</f>
        <v>7.0716800519826043E-4</v>
      </c>
      <c r="Y927" s="78">
        <f>_xll.qlTenorBasisValue($Y$1,R927,_xll.ohTrigger(CalibrationTrigger,$C$48:$C$51))</f>
        <v>9.6196918335551503E-4</v>
      </c>
      <c r="Z927" s="78">
        <f>_xll.qlTenorBasisInstBasisValue($Y$1,$R927,_xll.ohTrigger(CalibrationTrigger,$D$48:$D$51))</f>
        <v>9.6589993863903194E-4</v>
      </c>
    </row>
    <row r="928" spans="16:26" x14ac:dyDescent="0.2">
      <c r="P928" s="64" t="s">
        <v>99</v>
      </c>
      <c r="Q928" s="147" t="str">
        <f>IFERROR(_xll.qlInterestRateIndexFixingDate(SimpleBasisIndex6M,R928),"")</f>
        <v/>
      </c>
      <c r="R928" s="147">
        <f>_xll.qlCalendarAdvance(Calendar,R927,P928,,,trigger)</f>
        <v>46035</v>
      </c>
      <c r="S928" s="78">
        <f>_xll.qlTenorBasisValue($S$1,R928,_xll.ohTrigger(CalibrationTrigger,$C$6:$C$9))</f>
        <v>1.62148355229691E-3</v>
      </c>
      <c r="T928" s="78">
        <f>_xll.qlTenorBasisInstBasisValue($S$1,R928,_xll.ohTrigger(CalibrationTrigger,$D$6:$D$9))</f>
        <v>1.6627883065510093E-3</v>
      </c>
      <c r="U928" s="78">
        <f>_xll.qlTenorBasisValue($U$1,R928,_xll.ohTrigger(CalibrationTrigger,$C$20:$C$23))</f>
        <v>5.316931976355238E-4</v>
      </c>
      <c r="V928" s="78">
        <f>_xll.qlTenorBasisInstBasisValue($U$1,$R928,_xll.ohTrigger(CalibrationTrigger,$D$20:$D$23))</f>
        <v>5.4215019972348832E-4</v>
      </c>
      <c r="W928" s="78">
        <f>_xll.qlTenorBasisValue($W$1,R928,_xll.ohTrigger(CalibrationTrigger,$C$34:$C$37))</f>
        <v>6.5080479589123405E-4</v>
      </c>
      <c r="X928" s="78">
        <f>_xll.qlTenorBasisInstBasisValue($W$1,$R928,_xll.ohTrigger(CalibrationTrigger,$D$34:$D$37))</f>
        <v>7.0500160212810272E-4</v>
      </c>
      <c r="Y928" s="78">
        <f>_xll.qlTenorBasisValue($Y$1,R928,_xll.ohTrigger(CalibrationTrigger,$C$48:$C$51))</f>
        <v>9.6027983017077357E-4</v>
      </c>
      <c r="Z928" s="78">
        <f>_xll.qlTenorBasisInstBasisValue($Y$1,$R928,_xll.ohTrigger(CalibrationTrigger,$D$48:$D$51))</f>
        <v>9.6419820684384575E-4</v>
      </c>
    </row>
    <row r="929" spans="16:26" x14ac:dyDescent="0.2">
      <c r="P929" s="64" t="s">
        <v>99</v>
      </c>
      <c r="Q929" s="147" t="str">
        <f>IFERROR(_xll.qlInterestRateIndexFixingDate(SimpleBasisIndex6M,R929),"")</f>
        <v/>
      </c>
      <c r="R929" s="147">
        <f>_xll.qlCalendarAdvance(Calendar,R928,P929,,,trigger)</f>
        <v>46042</v>
      </c>
      <c r="S929" s="78">
        <f>_xll.qlTenorBasisValue($S$1,R929,_xll.ohTrigger(CalibrationTrigger,$C$6:$C$9))</f>
        <v>1.6184006922133668E-3</v>
      </c>
      <c r="T929" s="78">
        <f>_xll.qlTenorBasisInstBasisValue($S$1,R929,_xll.ohTrigger(CalibrationTrigger,$D$6:$D$9))</f>
        <v>1.6595675371740596E-3</v>
      </c>
      <c r="U929" s="78">
        <f>_xll.qlTenorBasisValue($U$1,R929,_xll.ohTrigger(CalibrationTrigger,$C$20:$C$23))</f>
        <v>5.3010334159731302E-4</v>
      </c>
      <c r="V929" s="78">
        <f>_xll.qlTenorBasisInstBasisValue($U$1,$R929,_xll.ohTrigger(CalibrationTrigger,$D$20:$D$23))</f>
        <v>5.4052486742746917E-4</v>
      </c>
      <c r="W929" s="78">
        <f>_xll.qlTenorBasisValue($W$1,R929,_xll.ohTrigger(CalibrationTrigger,$C$34:$C$37))</f>
        <v>6.488295673084221E-4</v>
      </c>
      <c r="X929" s="78">
        <f>_xll.qlTenorBasisInstBasisValue($W$1,$R929,_xll.ohTrigger(CalibrationTrigger,$D$34:$D$37))</f>
        <v>7.0284231938306748E-4</v>
      </c>
      <c r="Y929" s="78">
        <f>_xll.qlTenorBasisValue($Y$1,R929,_xll.ohTrigger(CalibrationTrigger,$C$48:$C$51))</f>
        <v>9.5859581268031477E-4</v>
      </c>
      <c r="Z929" s="78">
        <f>_xll.qlTenorBasisInstBasisValue($Y$1,$R929,_xll.ohTrigger(CalibrationTrigger,$D$48:$D$51))</f>
        <v>9.6250182111269991E-4</v>
      </c>
    </row>
    <row r="930" spans="16:26" x14ac:dyDescent="0.2">
      <c r="P930" s="64" t="s">
        <v>99</v>
      </c>
      <c r="Q930" s="147" t="str">
        <f>IFERROR(_xll.qlInterestRateIndexFixingDate(SimpleBasisIndex6M,R930),"")</f>
        <v/>
      </c>
      <c r="R930" s="147">
        <f>_xll.qlCalendarAdvance(Calendar,R929,P930,,,trigger)</f>
        <v>46049</v>
      </c>
      <c r="S930" s="78">
        <f>_xll.qlTenorBasisValue($S$1,R930,_xll.ohTrigger(CalibrationTrigger,$C$6:$C$9))</f>
        <v>1.6153282173601382E-3</v>
      </c>
      <c r="T930" s="78">
        <f>_xll.qlTenorBasisInstBasisValue($S$1,R930,_xll.ohTrigger(CalibrationTrigger,$D$6:$D$9))</f>
        <v>1.6563573536032118E-3</v>
      </c>
      <c r="U930" s="78">
        <f>_xll.qlTenorBasisValue($U$1,R930,_xll.ohTrigger(CalibrationTrigger,$C$20:$C$23))</f>
        <v>5.2851890459092458E-4</v>
      </c>
      <c r="V930" s="78">
        <f>_xll.qlTenorBasisInstBasisValue($U$1,$R930,_xll.ohTrigger(CalibrationTrigger,$D$20:$D$23))</f>
        <v>5.3890501151665753E-4</v>
      </c>
      <c r="W930" s="78">
        <f>_xll.qlTenorBasisValue($W$1,R930,_xll.ohTrigger(CalibrationTrigger,$C$34:$C$37))</f>
        <v>6.4686115041239541E-4</v>
      </c>
      <c r="X930" s="78">
        <f>_xll.qlTenorBasisInstBasisValue($W$1,$R930,_xll.ohTrigger(CalibrationTrigger,$D$34:$D$37))</f>
        <v>7.0069014776354523E-4</v>
      </c>
      <c r="Y930" s="78">
        <f>_xll.qlTenorBasisValue($Y$1,R930,_xll.ohTrigger(CalibrationTrigger,$C$48:$C$51))</f>
        <v>9.5691712624458298E-4</v>
      </c>
      <c r="Z930" s="78">
        <f>_xll.qlTenorBasisInstBasisValue($Y$1,$R930,_xll.ohTrigger(CalibrationTrigger,$D$48:$D$51))</f>
        <v>9.6081077710798743E-4</v>
      </c>
    </row>
    <row r="931" spans="16:26" x14ac:dyDescent="0.2">
      <c r="P931" s="64" t="s">
        <v>99</v>
      </c>
      <c r="Q931" s="147" t="str">
        <f>IFERROR(_xll.qlInterestRateIndexFixingDate(SimpleBasisIndex6M,R931),"")</f>
        <v/>
      </c>
      <c r="R931" s="147">
        <f>_xll.qlCalendarAdvance(Calendar,R930,P931,,,trigger)</f>
        <v>46056</v>
      </c>
      <c r="S931" s="78">
        <f>_xll.qlTenorBasisValue($S$1,R931,_xll.ohTrigger(CalibrationTrigger,$C$6:$C$9))</f>
        <v>1.6122661116897709E-3</v>
      </c>
      <c r="T931" s="78">
        <f>_xll.qlTenorBasisInstBasisValue($S$1,R931,_xll.ohTrigger(CalibrationTrigger,$D$6:$D$9))</f>
        <v>1.6531577421604337E-3</v>
      </c>
      <c r="U931" s="78">
        <f>_xll.qlTenorBasisValue($U$1,R931,_xll.ohTrigger(CalibrationTrigger,$C$20:$C$23))</f>
        <v>5.2693987760049263E-4</v>
      </c>
      <c r="V931" s="78">
        <f>_xll.qlTenorBasisInstBasisValue($U$1,$R931,_xll.ohTrigger(CalibrationTrigger,$D$20:$D$23))</f>
        <v>5.3729062351738632E-4</v>
      </c>
      <c r="W931" s="78">
        <f>_xll.qlTenorBasisValue($W$1,R931,_xll.ohTrigger(CalibrationTrigger,$C$34:$C$37))</f>
        <v>6.4489953307674398E-4</v>
      </c>
      <c r="X931" s="78">
        <f>_xll.qlTenorBasisInstBasisValue($W$1,$R931,_xll.ohTrigger(CalibrationTrigger,$D$34:$D$37))</f>
        <v>6.9854507793407137E-4</v>
      </c>
      <c r="Y931" s="78">
        <f>_xll.qlTenorBasisValue($Y$1,R931,_xll.ohTrigger(CalibrationTrigger,$C$48:$C$51))</f>
        <v>9.5524376609585585E-4</v>
      </c>
      <c r="Z931" s="78">
        <f>_xll.qlTenorBasisInstBasisValue($Y$1,$R931,_xll.ohTrigger(CalibrationTrigger,$D$48:$D$51))</f>
        <v>9.5912507036004875E-4</v>
      </c>
    </row>
    <row r="932" spans="16:26" x14ac:dyDescent="0.2">
      <c r="P932" s="64" t="s">
        <v>99</v>
      </c>
      <c r="Q932" s="147" t="str">
        <f>IFERROR(_xll.qlInterestRateIndexFixingDate(SimpleBasisIndex6M,R932),"")</f>
        <v/>
      </c>
      <c r="R932" s="147">
        <f>_xll.qlCalendarAdvance(Calendar,R931,P932,,,trigger)</f>
        <v>46063</v>
      </c>
      <c r="S932" s="78">
        <f>_xll.qlTenorBasisValue($S$1,R932,_xll.ohTrigger(CalibrationTrigger,$C$6:$C$9))</f>
        <v>1.6092143589874113E-3</v>
      </c>
      <c r="T932" s="78">
        <f>_xll.qlTenorBasisInstBasisValue($S$1,R932,_xll.ohTrigger(CalibrationTrigger,$D$6:$D$9))</f>
        <v>1.649968688965726E-3</v>
      </c>
      <c r="U932" s="78">
        <f>_xll.qlTenorBasisValue($U$1,R932,_xll.ohTrigger(CalibrationTrigger,$C$20:$C$23))</f>
        <v>5.2536625153031262E-4</v>
      </c>
      <c r="V932" s="78">
        <f>_xll.qlTenorBasisInstBasisValue($U$1,$R932,_xll.ohTrigger(CalibrationTrigger,$D$20:$D$23))</f>
        <v>5.3568169486784836E-4</v>
      </c>
      <c r="W932" s="78">
        <f>_xll.qlTenorBasisValue($W$1,R932,_xll.ohTrigger(CalibrationTrigger,$C$34:$C$37))</f>
        <v>6.4294470308398036E-4</v>
      </c>
      <c r="X932" s="78">
        <f>_xll.qlTenorBasisInstBasisValue($W$1,$R932,_xll.ohTrigger(CalibrationTrigger,$D$34:$D$37))</f>
        <v>6.9640710042522826E-4</v>
      </c>
      <c r="Y932" s="78">
        <f>_xll.qlTenorBasisValue($Y$1,R932,_xll.ohTrigger(CalibrationTrigger,$C$48:$C$51))</f>
        <v>9.5357572733990078E-4</v>
      </c>
      <c r="Z932" s="78">
        <f>_xll.qlTenorBasisInstBasisValue($Y$1,$R932,_xll.ohTrigger(CalibrationTrigger,$D$48:$D$51))</f>
        <v>9.5744469626886353E-4</v>
      </c>
    </row>
    <row r="933" spans="16:26" x14ac:dyDescent="0.2">
      <c r="P933" s="64" t="s">
        <v>99</v>
      </c>
      <c r="Q933" s="147" t="str">
        <f>IFERROR(_xll.qlInterestRateIndexFixingDate(SimpleBasisIndex6M,R933),"")</f>
        <v/>
      </c>
      <c r="R933" s="147">
        <f>_xll.qlCalendarAdvance(Calendar,R932,P933,,,trigger)</f>
        <v>46070</v>
      </c>
      <c r="S933" s="78">
        <f>_xll.qlTenorBasisValue($S$1,R933,_xll.ohTrigger(CalibrationTrigger,$C$6:$C$9))</f>
        <v>1.6061729428733123E-3</v>
      </c>
      <c r="T933" s="78">
        <f>_xll.qlTenorBasisInstBasisValue($S$1,R933,_xll.ohTrigger(CalibrationTrigger,$D$6:$D$9))</f>
        <v>1.6467901799399535E-3</v>
      </c>
      <c r="U933" s="78">
        <f>_xll.qlTenorBasisValue($U$1,R933,_xll.ohTrigger(CalibrationTrigger,$C$20:$C$23))</f>
        <v>5.237980172060839E-4</v>
      </c>
      <c r="V933" s="78">
        <f>_xll.qlTenorBasisInstBasisValue($U$1,$R933,_xll.ohTrigger(CalibrationTrigger,$D$20:$D$23))</f>
        <v>5.3407821691941657E-4</v>
      </c>
      <c r="W933" s="78">
        <f>_xll.qlTenorBasisValue($W$1,R933,_xll.ohTrigger(CalibrationTrigger,$C$34:$C$37))</f>
        <v>6.4099664812702071E-4</v>
      </c>
      <c r="X933" s="78">
        <f>_xll.qlTenorBasisInstBasisValue($W$1,$R933,_xll.ohTrigger(CalibrationTrigger,$D$34:$D$37))</f>
        <v>6.94276205635532E-4</v>
      </c>
      <c r="Y933" s="78">
        <f>_xll.qlTenorBasisValue($Y$1,R933,_xll.ohTrigger(CalibrationTrigger,$C$48:$C$51))</f>
        <v>9.5191300495761839E-4</v>
      </c>
      <c r="Z933" s="78">
        <f>_xll.qlTenorBasisInstBasisValue($Y$1,$R933,_xll.ohTrigger(CalibrationTrigger,$D$48:$D$51))</f>
        <v>9.5576965010572921E-4</v>
      </c>
    </row>
    <row r="934" spans="16:26" x14ac:dyDescent="0.2">
      <c r="P934" s="64" t="s">
        <v>99</v>
      </c>
      <c r="Q934" s="147" t="str">
        <f>IFERROR(_xll.qlInterestRateIndexFixingDate(SimpleBasisIndex6M,R934),"")</f>
        <v/>
      </c>
      <c r="R934" s="147">
        <f>_xll.qlCalendarAdvance(Calendar,R933,P934,,,trigger)</f>
        <v>46077</v>
      </c>
      <c r="S934" s="78">
        <f>_xll.qlTenorBasisValue($S$1,R934,_xll.ohTrigger(CalibrationTrigger,$C$6:$C$9))</f>
        <v>1.6031418468053186E-3</v>
      </c>
      <c r="T934" s="78">
        <f>_xll.qlTenorBasisInstBasisValue($S$1,R934,_xll.ohTrigger(CalibrationTrigger,$D$6:$D$9))</f>
        <v>1.6436222008076496E-3</v>
      </c>
      <c r="U934" s="78">
        <f>_xll.qlTenorBasisValue($U$1,R934,_xll.ohTrigger(CalibrationTrigger,$C$20:$C$23))</f>
        <v>5.2223516537613945E-4</v>
      </c>
      <c r="V934" s="78">
        <f>_xll.qlTenorBasisInstBasisValue($U$1,$R934,_xll.ohTrigger(CalibrationTrigger,$D$20:$D$23))</f>
        <v>5.3248018093795353E-4</v>
      </c>
      <c r="W934" s="78">
        <f>_xll.qlTenorBasisValue($W$1,R934,_xll.ohTrigger(CalibrationTrigger,$C$34:$C$37))</f>
        <v>6.3905535581064996E-4</v>
      </c>
      <c r="X934" s="78">
        <f>_xll.qlTenorBasisInstBasisValue($W$1,$R934,_xll.ohTrigger(CalibrationTrigger,$D$34:$D$37))</f>
        <v>6.9215238383330067E-4</v>
      </c>
      <c r="Y934" s="78">
        <f>_xll.qlTenorBasisValue($Y$1,R934,_xll.ohTrigger(CalibrationTrigger,$C$48:$C$51))</f>
        <v>9.5025559380667018E-4</v>
      </c>
      <c r="Z934" s="78">
        <f>_xll.qlTenorBasisInstBasisValue($Y$1,$R934,_xll.ohTrigger(CalibrationTrigger,$D$48:$D$51))</f>
        <v>9.5409992701492243E-4</v>
      </c>
    </row>
    <row r="935" spans="16:26" x14ac:dyDescent="0.2">
      <c r="P935" s="64" t="s">
        <v>99</v>
      </c>
      <c r="Q935" s="147" t="str">
        <f>IFERROR(_xll.qlInterestRateIndexFixingDate(SimpleBasisIndex6M,R935),"")</f>
        <v/>
      </c>
      <c r="R935" s="147">
        <f>_xll.qlCalendarAdvance(Calendar,R934,P935,,,trigger)</f>
        <v>46084</v>
      </c>
      <c r="S935" s="78">
        <f>_xll.qlTenorBasisValue($S$1,R935,_xll.ohTrigger(CalibrationTrigger,$C$6:$C$9))</f>
        <v>1.6001210540813205E-3</v>
      </c>
      <c r="T935" s="78">
        <f>_xll.qlTenorBasisInstBasisValue($S$1,R935,_xll.ohTrigger(CalibrationTrigger,$D$6:$D$9))</f>
        <v>1.6404647370997895E-3</v>
      </c>
      <c r="U935" s="78">
        <f>_xll.qlTenorBasisValue($U$1,R935,_xll.ohTrigger(CalibrationTrigger,$C$20:$C$23))</f>
        <v>5.2067768671266394E-4</v>
      </c>
      <c r="V935" s="78">
        <f>_xll.qlTenorBasisInstBasisValue($U$1,$R935,_xll.ohTrigger(CalibrationTrigger,$D$20:$D$23))</f>
        <v>5.3088757810510476E-4</v>
      </c>
      <c r="W935" s="78">
        <f>_xll.qlTenorBasisValue($W$1,R935,_xll.ohTrigger(CalibrationTrigger,$C$34:$C$37))</f>
        <v>6.3712081365297315E-4</v>
      </c>
      <c r="X935" s="78">
        <f>_xll.qlTenorBasisInstBasisValue($W$1,$R935,_xll.ohTrigger(CalibrationTrigger,$D$34:$D$37))</f>
        <v>6.9003562515850372E-4</v>
      </c>
      <c r="Y935" s="78">
        <f>_xll.qlTenorBasisValue($Y$1,R935,_xll.ohTrigger(CalibrationTrigger,$C$48:$C$51))</f>
        <v>9.4860348862308981E-4</v>
      </c>
      <c r="Z935" s="78">
        <f>_xll.qlTenorBasisInstBasisValue($Y$1,$R935,_xll.ohTrigger(CalibrationTrigger,$D$48:$D$51))</f>
        <v>9.5243552201534605E-4</v>
      </c>
    </row>
    <row r="936" spans="16:26" x14ac:dyDescent="0.2">
      <c r="P936" s="64" t="s">
        <v>99</v>
      </c>
      <c r="Q936" s="147" t="str">
        <f>IFERROR(_xll.qlInterestRateIndexFixingDate(SimpleBasisIndex6M,R936),"")</f>
        <v/>
      </c>
      <c r="R936" s="147">
        <f>_xll.qlCalendarAdvance(Calendar,R935,P936,,,trigger)</f>
        <v>46091</v>
      </c>
      <c r="S936" s="78">
        <f>_xll.qlTenorBasisValue($S$1,R936,_xll.ohTrigger(CalibrationTrigger,$C$6:$C$9))</f>
        <v>1.5971105478416966E-3</v>
      </c>
      <c r="T936" s="78">
        <f>_xll.qlTenorBasisInstBasisValue($S$1,R936,_xll.ohTrigger(CalibrationTrigger,$D$6:$D$9))</f>
        <v>1.6373177741565476E-3</v>
      </c>
      <c r="U936" s="78">
        <f>_xll.qlTenorBasisValue($U$1,R936,_xll.ohTrigger(CalibrationTrigger,$C$20:$C$23))</f>
        <v>5.1912557181290155E-4</v>
      </c>
      <c r="V936" s="78">
        <f>_xll.qlTenorBasisInstBasisValue($U$1,$R936,_xll.ohTrigger(CalibrationTrigger,$D$20:$D$23))</f>
        <v>5.2930039951958508E-4</v>
      </c>
      <c r="W936" s="78">
        <f>_xll.qlTenorBasisValue($W$1,R936,_xll.ohTrigger(CalibrationTrigger,$C$34:$C$37))</f>
        <v>6.3519300908685262E-4</v>
      </c>
      <c r="X936" s="78">
        <f>_xll.qlTenorBasisInstBasisValue($W$1,$R936,_xll.ohTrigger(CalibrationTrigger,$D$34:$D$37))</f>
        <v>6.8792591962459808E-4</v>
      </c>
      <c r="Y936" s="78">
        <f>_xll.qlTenorBasisValue($Y$1,R936,_xll.ohTrigger(CalibrationTrigger,$C$48:$C$51))</f>
        <v>9.4695668402288357E-4</v>
      </c>
      <c r="Z936" s="78">
        <f>_xll.qlTenorBasisInstBasisValue($Y$1,$R936,_xll.ohTrigger(CalibrationTrigger,$D$48:$D$51))</f>
        <v>9.5077643000216166E-4</v>
      </c>
    </row>
    <row r="937" spans="16:26" x14ac:dyDescent="0.2">
      <c r="P937" s="64" t="s">
        <v>99</v>
      </c>
      <c r="Q937" s="147" t="str">
        <f>IFERROR(_xll.qlInterestRateIndexFixingDate(SimpleBasisIndex6M,R937),"")</f>
        <v/>
      </c>
      <c r="R937" s="147">
        <f>_xll.qlCalendarAdvance(Calendar,R936,P937,,,trigger)</f>
        <v>46098</v>
      </c>
      <c r="S937" s="78">
        <f>_xll.qlTenorBasisValue($S$1,R937,_xll.ohTrigger(CalibrationTrigger,$C$6:$C$9))</f>
        <v>1.5941103110717208E-3</v>
      </c>
      <c r="T937" s="78">
        <f>_xll.qlTenorBasisInstBasisValue($S$1,R937,_xll.ohTrigger(CalibrationTrigger,$D$6:$D$9))</f>
        <v>1.6341812971300169E-3</v>
      </c>
      <c r="U937" s="78">
        <f>_xll.qlTenorBasisValue($U$1,R937,_xll.ohTrigger(CalibrationTrigger,$C$20:$C$23))</f>
        <v>5.1757881120035047E-4</v>
      </c>
      <c r="V937" s="78">
        <f>_xll.qlTenorBasisInstBasisValue($U$1,$R937,_xll.ohTrigger(CalibrationTrigger,$D$20:$D$23))</f>
        <v>5.2771863619844694E-4</v>
      </c>
      <c r="W937" s="78">
        <f>_xll.qlTenorBasisValue($W$1,R937,_xll.ohTrigger(CalibrationTrigger,$C$34:$C$37))</f>
        <v>6.3327192946133182E-4</v>
      </c>
      <c r="X937" s="78">
        <f>_xll.qlTenorBasisInstBasisValue($W$1,$R937,_xll.ohTrigger(CalibrationTrigger,$D$34:$D$37))</f>
        <v>6.8582325712034185E-4</v>
      </c>
      <c r="Y937" s="78">
        <f>_xll.qlTenorBasisValue($Y$1,R937,_xll.ohTrigger(CalibrationTrigger,$C$48:$C$51))</f>
        <v>9.453151745036116E-4</v>
      </c>
      <c r="Z937" s="78">
        <f>_xll.qlTenorBasisInstBasisValue($Y$1,$R937,_xll.ohTrigger(CalibrationTrigger,$D$48:$D$51))</f>
        <v>9.4912264574840695E-4</v>
      </c>
    </row>
    <row r="938" spans="16:26" x14ac:dyDescent="0.2">
      <c r="P938" s="64" t="s">
        <v>99</v>
      </c>
      <c r="Q938" s="147" t="str">
        <f>IFERROR(_xll.qlInterestRateIndexFixingDate(SimpleBasisIndex6M,R938),"")</f>
        <v/>
      </c>
      <c r="R938" s="147">
        <f>_xll.qlCalendarAdvance(Calendar,R937,P938,,,trigger)</f>
        <v>46105</v>
      </c>
      <c r="S938" s="78">
        <f>_xll.qlTenorBasisValue($S$1,R938,_xll.ohTrigger(CalibrationTrigger,$C$6:$C$9))</f>
        <v>1.5911203266039569E-3</v>
      </c>
      <c r="T938" s="78">
        <f>_xll.qlTenorBasisInstBasisValue($S$1,R938,_xll.ohTrigger(CalibrationTrigger,$D$6:$D$9))</f>
        <v>1.6310552909869162E-3</v>
      </c>
      <c r="U938" s="78">
        <f>_xll.qlTenorBasisValue($U$1,R938,_xll.ohTrigger(CalibrationTrigger,$C$20:$C$23))</f>
        <v>5.1603739532594657E-4</v>
      </c>
      <c r="V938" s="78">
        <f>_xll.qlTenorBasisInstBasisValue($U$1,$R938,_xll.ohTrigger(CalibrationTrigger,$D$20:$D$23))</f>
        <v>5.2614227907834231E-4</v>
      </c>
      <c r="W938" s="78">
        <f>_xll.qlTenorBasisValue($W$1,R938,_xll.ohTrigger(CalibrationTrigger,$C$34:$C$37))</f>
        <v>6.3135756204304549E-4</v>
      </c>
      <c r="X938" s="78">
        <f>_xll.qlTenorBasisInstBasisValue($W$1,$R938,_xll.ohTrigger(CalibrationTrigger,$D$34:$D$37))</f>
        <v>6.8372762741159682E-4</v>
      </c>
      <c r="Y938" s="78">
        <f>_xll.qlTenorBasisValue($Y$1,R938,_xll.ohTrigger(CalibrationTrigger,$C$48:$C$51))</f>
        <v>9.4367895444595943E-4</v>
      </c>
      <c r="Z938" s="78">
        <f>_xll.qlTenorBasisInstBasisValue($Y$1,$R938,_xll.ohTrigger(CalibrationTrigger,$D$48:$D$51))</f>
        <v>9.4747416390659795E-4</v>
      </c>
    </row>
    <row r="939" spans="16:26" x14ac:dyDescent="0.2">
      <c r="P939" s="64" t="s">
        <v>99</v>
      </c>
      <c r="Q939" s="147" t="str">
        <f>IFERROR(_xll.qlInterestRateIndexFixingDate(SimpleBasisIndex6M,R939),"")</f>
        <v/>
      </c>
      <c r="R939" s="147">
        <f>_xll.qlCalendarAdvance(Calendar,R938,P939,,,trigger)</f>
        <v>46112</v>
      </c>
      <c r="S939" s="78">
        <f>_xll.qlTenorBasisValue($S$1,R939,_xll.ohTrigger(CalibrationTrigger,$C$6:$C$9))</f>
        <v>1.5881405771206232E-3</v>
      </c>
      <c r="T939" s="78">
        <f>_xll.qlTenorBasisInstBasisValue($S$1,R939,_xll.ohTrigger(CalibrationTrigger,$D$6:$D$9))</f>
        <v>1.6279397405112599E-3</v>
      </c>
      <c r="U939" s="78">
        <f>_xll.qlTenorBasisValue($U$1,R939,_xll.ohTrigger(CalibrationTrigger,$C$20:$C$23))</f>
        <v>5.1450131456923665E-4</v>
      </c>
      <c r="V939" s="78">
        <f>_xll.qlTenorBasisInstBasisValue($U$1,$R939,_xll.ohTrigger(CalibrationTrigger,$D$20:$D$23))</f>
        <v>5.2457131901676802E-4</v>
      </c>
      <c r="W939" s="78">
        <f>_xll.qlTenorBasisValue($W$1,R939,_xll.ohTrigger(CalibrationTrigger,$C$34:$C$37))</f>
        <v>6.2944989401761495E-4</v>
      </c>
      <c r="X939" s="78">
        <f>_xll.qlTenorBasisInstBasisValue($W$1,$R939,_xll.ohTrigger(CalibrationTrigger,$D$34:$D$37))</f>
        <v>6.816390201431087E-4</v>
      </c>
      <c r="Y939" s="78">
        <f>_xll.qlTenorBasisValue($Y$1,R939,_xll.ohTrigger(CalibrationTrigger,$C$48:$C$51))</f>
        <v>9.4204801811528999E-4</v>
      </c>
      <c r="Z939" s="78">
        <f>_xll.qlTenorBasisInstBasisValue($Y$1,$R939,_xll.ohTrigger(CalibrationTrigger,$D$48:$D$51))</f>
        <v>9.4583097901031741E-4</v>
      </c>
    </row>
    <row r="940" spans="16:26" x14ac:dyDescent="0.2">
      <c r="P940" s="64" t="s">
        <v>99</v>
      </c>
      <c r="Q940" s="147" t="str">
        <f>IFERROR(_xll.qlInterestRateIndexFixingDate(SimpleBasisIndex6M,R940),"")</f>
        <v/>
      </c>
      <c r="R940" s="147">
        <f>_xll.qlCalendarAdvance(Calendar,R939,P940,,,trigger)</f>
        <v>46119</v>
      </c>
      <c r="S940" s="78">
        <f>_xll.qlTenorBasisValue($S$1,R940,_xll.ohTrigger(CalibrationTrigger,$C$6:$C$9))</f>
        <v>1.5851710451559404E-3</v>
      </c>
      <c r="T940" s="78">
        <f>_xll.qlTenorBasisInstBasisValue($S$1,R940,_xll.ohTrigger(CalibrationTrigger,$D$6:$D$9))</f>
        <v>1.6248346303070127E-3</v>
      </c>
      <c r="U940" s="78">
        <f>_xll.qlTenorBasisValue($U$1,R940,_xll.ohTrigger(CalibrationTrigger,$C$20:$C$23))</f>
        <v>5.1297055923953962E-4</v>
      </c>
      <c r="V940" s="78">
        <f>_xll.qlTenorBasisInstBasisValue($U$1,$R940,_xll.ohTrigger(CalibrationTrigger,$D$20:$D$23))</f>
        <v>5.2300574679330308E-4</v>
      </c>
      <c r="W940" s="78">
        <f>_xll.qlTenorBasisValue($W$1,R940,_xll.ohTrigger(CalibrationTrigger,$C$34:$C$37))</f>
        <v>6.275489124910324E-4</v>
      </c>
      <c r="X940" s="78">
        <f>_xll.qlTenorBasisInstBasisValue($W$1,$R940,_xll.ohTrigger(CalibrationTrigger,$D$34:$D$37))</f>
        <v>6.7955742484027571E-4</v>
      </c>
      <c r="Y940" s="78">
        <f>_xll.qlTenorBasisValue($Y$1,R940,_xll.ohTrigger(CalibrationTrigger,$C$48:$C$51))</f>
        <v>9.4042235966318791E-4</v>
      </c>
      <c r="Z940" s="78">
        <f>_xll.qlTenorBasisInstBasisValue($Y$1,$R940,_xll.ohTrigger(CalibrationTrigger,$D$48:$D$51))</f>
        <v>9.4419308547578906E-4</v>
      </c>
    </row>
    <row r="941" spans="16:26" x14ac:dyDescent="0.2">
      <c r="P941" s="64" t="s">
        <v>99</v>
      </c>
      <c r="Q941" s="147" t="str">
        <f>IFERROR(_xll.qlInterestRateIndexFixingDate(SimpleBasisIndex6M,R941),"")</f>
        <v/>
      </c>
      <c r="R941" s="147">
        <f>_xll.qlCalendarAdvance(Calendar,R940,P941,,,trigger)</f>
        <v>46126</v>
      </c>
      <c r="S941" s="78">
        <f>_xll.qlTenorBasisValue($S$1,R941,_xll.ohTrigger(CalibrationTrigger,$C$6:$C$9))</f>
        <v>1.5822117130984518E-3</v>
      </c>
      <c r="T941" s="78">
        <f>_xll.qlTenorBasisInstBasisValue($S$1,R941,_xll.ohTrigger(CalibrationTrigger,$D$6:$D$9))</f>
        <v>1.6217399448007139E-3</v>
      </c>
      <c r="U941" s="78">
        <f>_xll.qlTenorBasisValue($U$1,R941,_xll.ohTrigger(CalibrationTrigger,$C$20:$C$23))</f>
        <v>5.1144511957709618E-4</v>
      </c>
      <c r="V941" s="78">
        <f>_xll.qlTenorBasisInstBasisValue($U$1,$R941,_xll.ohTrigger(CalibrationTrigger,$D$20:$D$23))</f>
        <v>5.2144555311083084E-4</v>
      </c>
      <c r="W941" s="78">
        <f>_xll.qlTenorBasisValue($W$1,R941,_xll.ohTrigger(CalibrationTrigger,$C$34:$C$37))</f>
        <v>6.2565460449102864E-4</v>
      </c>
      <c r="X941" s="78">
        <f>_xll.qlTenorBasisInstBasisValue($W$1,$R941,_xll.ohTrigger(CalibrationTrigger,$D$34:$D$37))</f>
        <v>6.7748283091089703E-4</v>
      </c>
      <c r="Y941" s="78">
        <f>_xll.qlTenorBasisValue($Y$1,R941,_xll.ohTrigger(CalibrationTrigger,$C$48:$C$51))</f>
        <v>9.3880197312898317E-4</v>
      </c>
      <c r="Z941" s="78">
        <f>_xll.qlTenorBasisInstBasisValue($Y$1,$R941,_xll.ohTrigger(CalibrationTrigger,$D$48:$D$51))</f>
        <v>9.4256047760343602E-4</v>
      </c>
    </row>
    <row r="942" spans="16:26" x14ac:dyDescent="0.2">
      <c r="P942" s="64" t="s">
        <v>99</v>
      </c>
      <c r="Q942" s="147" t="str">
        <f>IFERROR(_xll.qlInterestRateIndexFixingDate(SimpleBasisIndex6M,R942),"")</f>
        <v/>
      </c>
      <c r="R942" s="147">
        <f>_xll.qlCalendarAdvance(Calendar,R941,P942,,,trigger)</f>
        <v>46133</v>
      </c>
      <c r="S942" s="78">
        <f>_xll.qlTenorBasisValue($S$1,R942,_xll.ohTrigger(CalibrationTrigger,$C$6:$C$9))</f>
        <v>1.579262563193325E-3</v>
      </c>
      <c r="T942" s="78">
        <f>_xll.qlTenorBasisInstBasisValue($S$1,R942,_xll.ohTrigger(CalibrationTrigger,$D$6:$D$9))</f>
        <v>1.6186556682440765E-3</v>
      </c>
      <c r="U942" s="78">
        <f>_xll.qlTenorBasisValue($U$1,R942,_xll.ohTrigger(CalibrationTrigger,$C$20:$C$23))</f>
        <v>5.0992498575420844E-4</v>
      </c>
      <c r="V942" s="78">
        <f>_xll.qlTenorBasisInstBasisValue($U$1,$R942,_xll.ohTrigger(CalibrationTrigger,$D$20:$D$23))</f>
        <v>5.1989072859675179E-4</v>
      </c>
      <c r="W942" s="78">
        <f>_xll.qlTenorBasisValue($W$1,R942,_xll.ohTrigger(CalibrationTrigger,$C$34:$C$37))</f>
        <v>6.237669569684294E-4</v>
      </c>
      <c r="X942" s="78">
        <f>_xll.qlTenorBasisInstBasisValue($W$1,$R942,_xll.ohTrigger(CalibrationTrigger,$D$34:$D$37))</f>
        <v>6.7541522764690595E-4</v>
      </c>
      <c r="Y942" s="78">
        <f>_xll.qlTenorBasisValue($Y$1,R942,_xll.ohTrigger(CalibrationTrigger,$C$48:$C$51))</f>
        <v>9.3718685244126515E-4</v>
      </c>
      <c r="Z942" s="78">
        <f>_xll.qlTenorBasisInstBasisValue($Y$1,$R942,_xll.ohTrigger(CalibrationTrigger,$D$48:$D$51))</f>
        <v>9.4093314957942559E-4</v>
      </c>
    </row>
    <row r="943" spans="16:26" x14ac:dyDescent="0.2">
      <c r="P943" s="64" t="s">
        <v>99</v>
      </c>
      <c r="Q943" s="147" t="str">
        <f>IFERROR(_xll.qlInterestRateIndexFixingDate(SimpleBasisIndex6M,R943),"")</f>
        <v/>
      </c>
      <c r="R943" s="147">
        <f>_xll.qlCalendarAdvance(Calendar,R942,P943,,,trigger)</f>
        <v>46140</v>
      </c>
      <c r="S943" s="78">
        <f>_xll.qlTenorBasisValue($S$1,R943,_xll.ohTrigger(CalibrationTrigger,$C$6:$C$9))</f>
        <v>1.5763235775446325E-3</v>
      </c>
      <c r="T943" s="78">
        <f>_xll.qlTenorBasisInstBasisValue($S$1,R943,_xll.ohTrigger(CalibrationTrigger,$D$6:$D$9))</f>
        <v>1.6155817847165687E-3</v>
      </c>
      <c r="U943" s="78">
        <f>_xll.qlTenorBasisValue($U$1,R943,_xll.ohTrigger(CalibrationTrigger,$C$20:$C$23))</f>
        <v>5.0841014787636799E-4</v>
      </c>
      <c r="V943" s="78">
        <f>_xll.qlTenorBasisInstBasisValue($U$1,$R943,_xll.ohTrigger(CalibrationTrigger,$D$20:$D$23))</f>
        <v>5.1834126380418495E-4</v>
      </c>
      <c r="W943" s="78">
        <f>_xll.qlTenorBasisValue($W$1,R943,_xll.ohTrigger(CalibrationTrigger,$C$34:$C$37))</f>
        <v>6.2188595679849989E-4</v>
      </c>
      <c r="X943" s="78">
        <f>_xll.qlTenorBasisInstBasisValue($W$1,$R943,_xll.ohTrigger(CalibrationTrigger,$D$34:$D$37))</f>
        <v>6.7335460422608814E-4</v>
      </c>
      <c r="Y943" s="78">
        <f>_xll.qlTenorBasisValue($Y$1,R943,_xll.ohTrigger(CalibrationTrigger,$C$48:$C$51))</f>
        <v>9.3557699141938119E-4</v>
      </c>
      <c r="Z943" s="78">
        <f>_xll.qlTenorBasisInstBasisValue($Y$1,$R943,_xll.ohTrigger(CalibrationTrigger,$D$48:$D$51))</f>
        <v>9.393110954772025E-4</v>
      </c>
    </row>
    <row r="944" spans="16:26" x14ac:dyDescent="0.2">
      <c r="P944" s="64" t="s">
        <v>99</v>
      </c>
      <c r="Q944" s="147" t="str">
        <f>IFERROR(_xll.qlInterestRateIndexFixingDate(SimpleBasisIndex6M,R944),"")</f>
        <v/>
      </c>
      <c r="R944" s="147">
        <f>_xll.qlCalendarAdvance(Calendar,R943,P944,,,trigger)</f>
        <v>46147</v>
      </c>
      <c r="S944" s="78">
        <f>_xll.qlTenorBasisValue($S$1,R944,_xll.ohTrigger(CalibrationTrigger,$C$6:$C$9))</f>
        <v>1.5733947381176047E-3</v>
      </c>
      <c r="T944" s="78">
        <f>_xll.qlTenorBasisInstBasisValue($S$1,R944,_xll.ohTrigger(CalibrationTrigger,$D$6:$D$9))</f>
        <v>1.6125182781279628E-3</v>
      </c>
      <c r="U944" s="78">
        <f>_xll.qlTenorBasisValue($U$1,R944,_xll.ohTrigger(CalibrationTrigger,$C$20:$C$23))</f>
        <v>5.0690059598337291E-4</v>
      </c>
      <c r="V944" s="78">
        <f>_xll.qlTenorBasisInstBasisValue($U$1,$R944,_xll.ohTrigger(CalibrationTrigger,$D$20:$D$23))</f>
        <v>5.1679714921315512E-4</v>
      </c>
      <c r="W944" s="78">
        <f>_xll.qlTenorBasisValue($W$1,R944,_xll.ohTrigger(CalibrationTrigger,$C$34:$C$37))</f>
        <v>6.2001159078227223E-4</v>
      </c>
      <c r="X944" s="78">
        <f>_xll.qlTenorBasisInstBasisValue($W$1,$R944,_xll.ohTrigger(CalibrationTrigger,$D$34:$D$37))</f>
        <v>6.7130094971378125E-4</v>
      </c>
      <c r="Y944" s="78">
        <f>_xll.qlTenorBasisValue($Y$1,R944,_xll.ohTrigger(CalibrationTrigger,$C$48:$C$51))</f>
        <v>9.3397238377492171E-4</v>
      </c>
      <c r="Z944" s="78">
        <f>_xll.qlTenorBasisInstBasisValue($Y$1,$R944,_xll.ohTrigger(CalibrationTrigger,$D$48:$D$51))</f>
        <v>9.3769430925900272E-4</v>
      </c>
    </row>
    <row r="945" spans="16:26" x14ac:dyDescent="0.2">
      <c r="P945" s="64" t="s">
        <v>99</v>
      </c>
      <c r="Q945" s="147" t="str">
        <f>IFERROR(_xll.qlInterestRateIndexFixingDate(SimpleBasisIndex6M,R945),"")</f>
        <v/>
      </c>
      <c r="R945" s="147">
        <f>_xll.qlCalendarAdvance(Calendar,R944,P945,,,trigger)</f>
        <v>46154</v>
      </c>
      <c r="S945" s="78">
        <f>_xll.qlTenorBasisValue($S$1,R945,_xll.ohTrigger(CalibrationTrigger,$C$6:$C$9))</f>
        <v>1.5704760267408703E-3</v>
      </c>
      <c r="T945" s="78">
        <f>_xll.qlTenorBasisInstBasisValue($S$1,R945,_xll.ohTrigger(CalibrationTrigger,$D$6:$D$9))</f>
        <v>1.6094651322208658E-3</v>
      </c>
      <c r="U945" s="78">
        <f>_xll.qlTenorBasisValue($U$1,R945,_xll.ohTrigger(CalibrationTrigger,$C$20:$C$23))</f>
        <v>5.0539632005043513E-4</v>
      </c>
      <c r="V945" s="78">
        <f>_xll.qlTenorBasisInstBasisValue($U$1,$R945,_xll.ohTrigger(CalibrationTrigger,$D$20:$D$23))</f>
        <v>5.1525837523177316E-4</v>
      </c>
      <c r="W945" s="78">
        <f>_xll.qlTenorBasisValue($W$1,R945,_xll.ohTrigger(CalibrationTrigger,$C$34:$C$37))</f>
        <v>6.1814384564786362E-4</v>
      </c>
      <c r="X945" s="78">
        <f>_xll.qlTenorBasisInstBasisValue($W$1,$R945,_xll.ohTrigger(CalibrationTrigger,$D$34:$D$37))</f>
        <v>6.6925425306456148E-4</v>
      </c>
      <c r="Y945" s="78">
        <f>_xll.qlTenorBasisValue($Y$1,R945,_xll.ohTrigger(CalibrationTrigger,$C$48:$C$51))</f>
        <v>9.3237302311319215E-4</v>
      </c>
      <c r="Z945" s="78">
        <f>_xll.qlTenorBasisInstBasisValue($Y$1,$R945,_xll.ohTrigger(CalibrationTrigger,$D$48:$D$51))</f>
        <v>9.3608278477735982E-4</v>
      </c>
    </row>
    <row r="946" spans="16:26" x14ac:dyDescent="0.2">
      <c r="P946" s="64" t="s">
        <v>99</v>
      </c>
      <c r="Q946" s="147" t="str">
        <f>IFERROR(_xll.qlInterestRateIndexFixingDate(SimpleBasisIndex6M,R946),"")</f>
        <v/>
      </c>
      <c r="R946" s="147">
        <f>_xll.qlCalendarAdvance(Calendar,R945,P946,,,trigger)</f>
        <v>46161</v>
      </c>
      <c r="S946" s="78">
        <f>_xll.qlTenorBasisValue($S$1,R946,_xll.ohTrigger(CalibrationTrigger,$C$6:$C$9))</f>
        <v>1.5675674251086663E-3</v>
      </c>
      <c r="T946" s="78">
        <f>_xll.qlTenorBasisInstBasisValue($S$1,R946,_xll.ohTrigger(CalibrationTrigger,$D$6:$D$9))</f>
        <v>1.6064223305732228E-3</v>
      </c>
      <c r="U946" s="78">
        <f>_xll.qlTenorBasisValue($U$1,R946,_xll.ohTrigger(CalibrationTrigger,$C$20:$C$23))</f>
        <v>5.0389730998927536E-4</v>
      </c>
      <c r="V946" s="78">
        <f>_xll.qlTenorBasisInstBasisValue($U$1,$R946,_xll.ohTrigger(CalibrationTrigger,$D$20:$D$23))</f>
        <v>5.1372493219739969E-4</v>
      </c>
      <c r="W946" s="78">
        <f>_xll.qlTenorBasisValue($W$1,R946,_xll.ohTrigger(CalibrationTrigger,$C$34:$C$37))</f>
        <v>6.1628270805178052E-4</v>
      </c>
      <c r="X946" s="78">
        <f>_xll.qlTenorBasisInstBasisValue($W$1,$R946,_xll.ohTrigger(CalibrationTrigger,$D$34:$D$37))</f>
        <v>6.6721450312391131E-4</v>
      </c>
      <c r="Y946" s="78">
        <f>_xll.qlTenorBasisValue($Y$1,R946,_xll.ohTrigger(CalibrationTrigger,$C$48:$C$51))</f>
        <v>9.3077890293466947E-4</v>
      </c>
      <c r="Z946" s="78">
        <f>_xll.qlTenorBasisInstBasisValue($Y$1,$R946,_xll.ohTrigger(CalibrationTrigger,$D$48:$D$51))</f>
        <v>9.3447651577659109E-4</v>
      </c>
    </row>
    <row r="947" spans="16:26" x14ac:dyDescent="0.2">
      <c r="P947" s="64" t="s">
        <v>99</v>
      </c>
      <c r="Q947" s="147" t="str">
        <f>IFERROR(_xll.qlInterestRateIndexFixingDate(SimpleBasisIndex6M,R947),"")</f>
        <v/>
      </c>
      <c r="R947" s="147">
        <f>_xll.qlCalendarAdvance(Calendar,R946,P947,,,trigger)</f>
        <v>46168</v>
      </c>
      <c r="S947" s="78">
        <f>_xll.qlTenorBasisValue($S$1,R947,_xll.ohTrigger(CalibrationTrigger,$C$6:$C$9))</f>
        <v>1.5646689147830331E-3</v>
      </c>
      <c r="T947" s="78">
        <f>_xll.qlTenorBasisInstBasisValue($S$1,R947,_xll.ohTrigger(CalibrationTrigger,$D$6:$D$9))</f>
        <v>1.6033898566008013E-3</v>
      </c>
      <c r="U947" s="78">
        <f>_xll.qlTenorBasisValue($U$1,R947,_xll.ohTrigger(CalibrationTrigger,$C$20:$C$23))</f>
        <v>5.024035556492084E-4</v>
      </c>
      <c r="V947" s="78">
        <f>_xll.qlTenorBasisInstBasisValue($U$1,$R947,_xll.ohTrigger(CalibrationTrigger,$D$20:$D$23))</f>
        <v>5.1219681037780265E-4</v>
      </c>
      <c r="W947" s="78">
        <f>_xll.qlTenorBasisValue($W$1,R947,_xll.ohTrigger(CalibrationTrigger,$C$34:$C$37))</f>
        <v>6.144281645802086E-4</v>
      </c>
      <c r="X947" s="78">
        <f>_xll.qlTenorBasisInstBasisValue($W$1,$R947,_xll.ohTrigger(CalibrationTrigger,$D$34:$D$37))</f>
        <v>6.6518168862987333E-4</v>
      </c>
      <c r="Y947" s="78">
        <f>_xll.qlTenorBasisValue($Y$1,R947,_xll.ohTrigger(CalibrationTrigger,$C$48:$C$51))</f>
        <v>9.2919001663644861E-4</v>
      </c>
      <c r="Z947" s="78">
        <f>_xll.qlTenorBasisInstBasisValue($Y$1,$R947,_xll.ohTrigger(CalibrationTrigger,$D$48:$D$51))</f>
        <v>9.3287549589427606E-4</v>
      </c>
    </row>
    <row r="948" spans="16:26" x14ac:dyDescent="0.2">
      <c r="P948" s="64" t="s">
        <v>99</v>
      </c>
      <c r="Q948" s="147" t="str">
        <f>IFERROR(_xll.qlInterestRateIndexFixingDate(SimpleBasisIndex6M,R948),"")</f>
        <v/>
      </c>
      <c r="R948" s="147">
        <f>_xll.qlCalendarAdvance(Calendar,R947,P948,,,trigger)</f>
        <v>46175</v>
      </c>
      <c r="S948" s="78">
        <f>_xll.qlTenorBasisValue($S$1,R948,_xll.ohTrigger(CalibrationTrigger,$C$6:$C$9))</f>
        <v>1.5617804771959854E-3</v>
      </c>
      <c r="T948" s="78">
        <f>_xll.qlTenorBasisInstBasisValue($S$1,R948,_xll.ohTrigger(CalibrationTrigger,$D$6:$D$9))</f>
        <v>1.6003676935596454E-3</v>
      </c>
      <c r="U948" s="78">
        <f>_xll.qlTenorBasisValue($U$1,R948,_xll.ohTrigger(CalibrationTrigger,$C$20:$C$23))</f>
        <v>5.0091504681821835E-4</v>
      </c>
      <c r="V948" s="78">
        <f>_xll.qlTenorBasisInstBasisValue($U$1,$R948,_xll.ohTrigger(CalibrationTrigger,$D$20:$D$23))</f>
        <v>5.1067399997230018E-4</v>
      </c>
      <c r="W948" s="78">
        <f>_xll.qlTenorBasisValue($W$1,R948,_xll.ohTrigger(CalibrationTrigger,$C$34:$C$37))</f>
        <v>6.1258020175029219E-4</v>
      </c>
      <c r="X948" s="78">
        <f>_xll.qlTenorBasisInstBasisValue($W$1,$R948,_xll.ohTrigger(CalibrationTrigger,$D$34:$D$37))</f>
        <v>6.6315579821468816E-4</v>
      </c>
      <c r="Y948" s="78">
        <f>_xll.qlTenorBasisValue($Y$1,R948,_xll.ohTrigger(CalibrationTrigger,$C$48:$C$51))</f>
        <v>9.2760635751367175E-4</v>
      </c>
      <c r="Z948" s="78">
        <f>_xll.qlTenorBasisInstBasisValue($Y$1,$R948,_xll.ohTrigger(CalibrationTrigger,$D$48:$D$51))</f>
        <v>9.3127971866271671E-4</v>
      </c>
    </row>
    <row r="949" spans="16:26" x14ac:dyDescent="0.2">
      <c r="P949" s="64" t="s">
        <v>99</v>
      </c>
      <c r="Q949" s="147" t="str">
        <f>IFERROR(_xll.qlInterestRateIndexFixingDate(SimpleBasisIndex6M,R949),"")</f>
        <v/>
      </c>
      <c r="R949" s="147">
        <f>_xll.qlCalendarAdvance(Calendar,R948,P949,,,trigger)</f>
        <v>46182</v>
      </c>
      <c r="S949" s="78">
        <f>_xll.qlTenorBasisValue($S$1,R949,_xll.ohTrigger(CalibrationTrigger,$C$6:$C$9))</f>
        <v>1.5589020936516637E-3</v>
      </c>
      <c r="T949" s="78">
        <f>_xll.qlTenorBasisInstBasisValue($S$1,R949,_xll.ohTrigger(CalibrationTrigger,$D$6:$D$9))</f>
        <v>1.5973558245485143E-3</v>
      </c>
      <c r="U949" s="78">
        <f>_xll.qlTenorBasisValue($U$1,R949,_xll.ohTrigger(CalibrationTrigger,$C$20:$C$23))</f>
        <v>4.9943177322402284E-4</v>
      </c>
      <c r="V949" s="78">
        <f>_xll.qlTenorBasisInstBasisValue($U$1,$R949,_xll.ohTrigger(CalibrationTrigger,$D$20:$D$23))</f>
        <v>5.0915649111289447E-4</v>
      </c>
      <c r="W949" s="78">
        <f>_xll.qlTenorBasisValue($W$1,R949,_xll.ohTrigger(CalibrationTrigger,$C$34:$C$37))</f>
        <v>6.1073880601140074E-4</v>
      </c>
      <c r="X949" s="78">
        <f>_xll.qlTenorBasisInstBasisValue($W$1,$R949,_xll.ohTrigger(CalibrationTrigger,$D$34:$D$37))</f>
        <v>6.6113682040641727E-4</v>
      </c>
      <c r="Y949" s="78">
        <f>_xll.qlTenorBasisValue($Y$1,R949,_xll.ohTrigger(CalibrationTrigger,$C$48:$C$51))</f>
        <v>9.2602791876094802E-4</v>
      </c>
      <c r="Z949" s="78">
        <f>_xll.qlTenorBasisInstBasisValue($Y$1,$R949,_xll.ohTrigger(CalibrationTrigger,$D$48:$D$51))</f>
        <v>9.2968917751038728E-4</v>
      </c>
    </row>
    <row r="950" spans="16:26" x14ac:dyDescent="0.2">
      <c r="P950" s="64" t="s">
        <v>99</v>
      </c>
      <c r="Q950" s="147" t="str">
        <f>IFERROR(_xll.qlInterestRateIndexFixingDate(SimpleBasisIndex6M,R950),"")</f>
        <v/>
      </c>
      <c r="R950" s="147">
        <f>_xll.qlCalendarAdvance(Calendar,R949,P950,,,trigger)</f>
        <v>46189</v>
      </c>
      <c r="S950" s="78">
        <f>_xll.qlTenorBasisValue($S$1,R950,_xll.ohTrigger(CalibrationTrigger,$C$6:$C$9))</f>
        <v>1.5560337453284639E-3</v>
      </c>
      <c r="T950" s="78">
        <f>_xll.qlTenorBasisInstBasisValue($S$1,R950,_xll.ohTrigger(CalibrationTrigger,$D$6:$D$9))</f>
        <v>1.594354232511292E-3</v>
      </c>
      <c r="U950" s="78">
        <f>_xll.qlTenorBasisValue($U$1,R950,_xll.ohTrigger(CalibrationTrigger,$C$20:$C$23))</f>
        <v>4.979537245351261E-4</v>
      </c>
      <c r="V950" s="78">
        <f>_xll.qlTenorBasisInstBasisValue($U$1,$R950,_xll.ohTrigger(CalibrationTrigger,$D$20:$D$23))</f>
        <v>5.0764427386539382E-4</v>
      </c>
      <c r="W950" s="78">
        <f>_xll.qlTenorBasisValue($W$1,R950,_xll.ohTrigger(CalibrationTrigger,$C$34:$C$37))</f>
        <v>6.0890396374638093E-4</v>
      </c>
      <c r="X950" s="78">
        <f>_xll.qlTenorBasisInstBasisValue($W$1,$R950,_xll.ohTrigger(CalibrationTrigger,$D$34:$D$37))</f>
        <v>6.5912474363054915E-4</v>
      </c>
      <c r="Y950" s="78">
        <f>_xll.qlTenorBasisValue($Y$1,R950,_xll.ohTrigger(CalibrationTrigger,$C$48:$C$51))</f>
        <v>9.2445469347375727E-4</v>
      </c>
      <c r="Z950" s="78">
        <f>_xll.qlTenorBasisInstBasisValue($Y$1,$R950,_xll.ohTrigger(CalibrationTrigger,$D$48:$D$51))</f>
        <v>9.2810386576336866E-4</v>
      </c>
    </row>
    <row r="951" spans="16:26" x14ac:dyDescent="0.2">
      <c r="P951" s="64" t="s">
        <v>99</v>
      </c>
      <c r="Q951" s="147" t="str">
        <f>IFERROR(_xll.qlInterestRateIndexFixingDate(SimpleBasisIndex6M,R951),"")</f>
        <v/>
      </c>
      <c r="R951" s="147">
        <f>_xll.qlCalendarAdvance(Calendar,R950,P951,,,trigger)</f>
        <v>46196</v>
      </c>
      <c r="S951" s="78">
        <f>_xll.qlTenorBasisValue($S$1,R951,_xll.ohTrigger(CalibrationTrigger,$C$6:$C$9))</f>
        <v>1.5531754132811475E-3</v>
      </c>
      <c r="T951" s="78">
        <f>_xll.qlTenorBasisInstBasisValue($S$1,R951,_xll.ohTrigger(CalibrationTrigger,$D$6:$D$9))</f>
        <v>1.5913629002393757E-3</v>
      </c>
      <c r="U951" s="78">
        <f>_xll.qlTenorBasisValue($U$1,R951,_xll.ohTrigger(CalibrationTrigger,$C$20:$C$23))</f>
        <v>4.9648089036186365E-4</v>
      </c>
      <c r="V951" s="78">
        <f>_xll.qlTenorBasisInstBasisValue($U$1,$R951,_xll.ohTrigger(CalibrationTrigger,$D$20:$D$23))</f>
        <v>5.0613733823052392E-4</v>
      </c>
      <c r="W951" s="78">
        <f>_xll.qlTenorBasisValue($W$1,R951,_xll.ohTrigger(CalibrationTrigger,$C$34:$C$37))</f>
        <v>6.0707566127279878E-4</v>
      </c>
      <c r="X951" s="78">
        <f>_xll.qlTenorBasisInstBasisValue($W$1,$R951,_xll.ohTrigger(CalibrationTrigger,$D$34:$D$37))</f>
        <v>6.5711955621159074E-4</v>
      </c>
      <c r="Y951" s="78">
        <f>_xll.qlTenorBasisValue($Y$1,R951,_xll.ohTrigger(CalibrationTrigger,$C$48:$C$51))</f>
        <v>9.2288667464984222E-4</v>
      </c>
      <c r="Z951" s="78">
        <f>_xll.qlTenorBasisInstBasisValue($Y$1,$R951,_xll.ohTrigger(CalibrationTrigger,$D$48:$D$51))</f>
        <v>9.2652377664677115E-4</v>
      </c>
    </row>
    <row r="952" spans="16:26" x14ac:dyDescent="0.2">
      <c r="P952" s="64" t="s">
        <v>99</v>
      </c>
      <c r="Q952" s="147" t="str">
        <f>IFERROR(_xll.qlInterestRateIndexFixingDate(SimpleBasisIndex6M,R952),"")</f>
        <v/>
      </c>
      <c r="R952" s="147">
        <f>_xll.qlCalendarAdvance(Calendar,R951,P952,,,trigger)</f>
        <v>46203</v>
      </c>
      <c r="S952" s="78">
        <f>_xll.qlTenorBasisValue($S$1,R952,_xll.ohTrigger(CalibrationTrigger,$C$6:$C$9))</f>
        <v>1.5503270784429312E-3</v>
      </c>
      <c r="T952" s="78">
        <f>_xll.qlTenorBasisInstBasisValue($S$1,R952,_xll.ohTrigger(CalibrationTrigger,$D$6:$D$9))</f>
        <v>1.5883818103740452E-3</v>
      </c>
      <c r="U952" s="78">
        <f>_xll.qlTenorBasisValue($U$1,R952,_xll.ohTrigger(CalibrationTrigger,$C$20:$C$23))</f>
        <v>4.9501326025743549E-4</v>
      </c>
      <c r="V952" s="78">
        <f>_xll.qlTenorBasisInstBasisValue($U$1,$R952,_xll.ohTrigger(CalibrationTrigger,$D$20:$D$23))</f>
        <v>5.046356741450291E-4</v>
      </c>
      <c r="W952" s="78">
        <f>_xll.qlTenorBasisValue($W$1,R952,_xll.ohTrigger(CalibrationTrigger,$C$34:$C$37))</f>
        <v>6.0525388484416944E-4</v>
      </c>
      <c r="X952" s="78">
        <f>_xll.qlTenorBasisInstBasisValue($W$1,$R952,_xll.ohTrigger(CalibrationTrigger,$D$34:$D$37))</f>
        <v>6.5512124637464556E-4</v>
      </c>
      <c r="Y952" s="78">
        <f>_xll.qlTenorBasisValue($Y$1,R952,_xll.ohTrigger(CalibrationTrigger,$C$48:$C$51))</f>
        <v>9.2132385519058842E-4</v>
      </c>
      <c r="Z952" s="78">
        <f>_xll.qlTenorBasisInstBasisValue($Y$1,$R952,_xll.ohTrigger(CalibrationTrigger,$D$48:$D$51))</f>
        <v>9.2494890328614324E-4</v>
      </c>
    </row>
    <row r="953" spans="16:26" x14ac:dyDescent="0.2">
      <c r="P953" s="64" t="s">
        <v>99</v>
      </c>
      <c r="Q953" s="147" t="str">
        <f>IFERROR(_xll.qlInterestRateIndexFixingDate(SimpleBasisIndex6M,R953),"")</f>
        <v/>
      </c>
      <c r="R953" s="147">
        <f>_xll.qlCalendarAdvance(Calendar,R952,P953,,,trigger)</f>
        <v>46210</v>
      </c>
      <c r="S953" s="78">
        <f>_xll.qlTenorBasisValue($S$1,R953,_xll.ohTrigger(CalibrationTrigger,$C$6:$C$9))</f>
        <v>1.5474887216275549E-3</v>
      </c>
      <c r="T953" s="78">
        <f>_xll.qlTenorBasisInstBasisValue($S$1,R953,_xll.ohTrigger(CalibrationTrigger,$D$6:$D$9))</f>
        <v>1.5854109454088031E-3</v>
      </c>
      <c r="U953" s="78">
        <f>_xll.qlTenorBasisValue($U$1,R953,_xll.ohTrigger(CalibrationTrigger,$C$20:$C$23))</f>
        <v>4.9355082371892883E-4</v>
      </c>
      <c r="V953" s="78">
        <f>_xll.qlTenorBasisInstBasisValue($U$1,$R953,_xll.ohTrigger(CalibrationTrigger,$D$20:$D$23))</f>
        <v>5.0313927148276216E-4</v>
      </c>
      <c r="W953" s="78">
        <f>_xll.qlTenorBasisValue($W$1,R953,_xll.ohTrigger(CalibrationTrigger,$C$34:$C$37))</f>
        <v>6.0343862065117214E-4</v>
      </c>
      <c r="X953" s="78">
        <f>_xll.qlTenorBasisInstBasisValue($W$1,$R953,_xll.ohTrigger(CalibrationTrigger,$D$34:$D$37))</f>
        <v>6.5312980224697384E-4</v>
      </c>
      <c r="Y953" s="78">
        <f>_xll.qlTenorBasisValue($Y$1,R953,_xll.ohTrigger(CalibrationTrigger,$C$48:$C$51))</f>
        <v>9.197662279023884E-4</v>
      </c>
      <c r="Z953" s="78">
        <f>_xll.qlTenorBasisInstBasisValue($Y$1,$R953,_xll.ohTrigger(CalibrationTrigger,$D$48:$D$51))</f>
        <v>9.2337923870886756E-4</v>
      </c>
    </row>
    <row r="954" spans="16:26" x14ac:dyDescent="0.2">
      <c r="P954" s="64" t="s">
        <v>99</v>
      </c>
      <c r="Q954" s="147" t="str">
        <f>IFERROR(_xll.qlInterestRateIndexFixingDate(SimpleBasisIndex6M,R954),"")</f>
        <v/>
      </c>
      <c r="R954" s="147">
        <f>_xll.qlCalendarAdvance(Calendar,R953,P954,,,trigger)</f>
        <v>46217</v>
      </c>
      <c r="S954" s="78">
        <f>_xll.qlTenorBasisValue($S$1,R954,_xll.ohTrigger(CalibrationTrigger,$C$6:$C$9))</f>
        <v>1.5446603235313319E-3</v>
      </c>
      <c r="T954" s="78">
        <f>_xll.qlTenorBasisInstBasisValue($S$1,R954,_xll.ohTrigger(CalibrationTrigger,$D$6:$D$9))</f>
        <v>1.5824502876916995E-3</v>
      </c>
      <c r="U954" s="78">
        <f>_xll.qlTenorBasisValue($U$1,R954,_xll.ohTrigger(CalibrationTrigger,$C$20:$C$23))</f>
        <v>4.9209357018833251E-4</v>
      </c>
      <c r="V954" s="78">
        <f>_xll.qlTenorBasisInstBasisValue($U$1,$R954,_xll.ohTrigger(CalibrationTrigger,$D$20:$D$23))</f>
        <v>5.0164812005576345E-4</v>
      </c>
      <c r="W954" s="78">
        <f>_xll.qlTenorBasisValue($W$1,R954,_xll.ohTrigger(CalibrationTrigger,$C$34:$C$37))</f>
        <v>6.0162985482285671E-4</v>
      </c>
      <c r="X954" s="78">
        <f>_xll.qlTenorBasisInstBasisValue($W$1,$R954,_xll.ohTrigger(CalibrationTrigger,$D$34:$D$37))</f>
        <v>6.5114521185954044E-4</v>
      </c>
      <c r="Y954" s="78">
        <f>_xll.qlTenorBasisValue($Y$1,R954,_xll.ohTrigger(CalibrationTrigger,$C$48:$C$51))</f>
        <v>9.1821378549799778E-4</v>
      </c>
      <c r="Z954" s="78">
        <f>_xll.qlTenorBasisInstBasisValue($Y$1,$R954,_xll.ohTrigger(CalibrationTrigger,$D$48:$D$51))</f>
        <v>9.2181477584554381E-4</v>
      </c>
    </row>
    <row r="955" spans="16:26" x14ac:dyDescent="0.2">
      <c r="P955" s="64" t="s">
        <v>99</v>
      </c>
      <c r="Q955" s="147" t="str">
        <f>IFERROR(_xll.qlInterestRateIndexFixingDate(SimpleBasisIndex6M,R955),"")</f>
        <v/>
      </c>
      <c r="R955" s="147">
        <f>_xll.qlCalendarAdvance(Calendar,R954,P955,,,trigger)</f>
        <v>46224</v>
      </c>
      <c r="S955" s="78">
        <f>_xll.qlTenorBasisValue($S$1,R955,_xll.ohTrigger(CalibrationTrigger,$C$6:$C$9))</f>
        <v>1.5418418647351771E-3</v>
      </c>
      <c r="T955" s="78">
        <f>_xll.qlTenorBasisInstBasisValue($S$1,R955,_xll.ohTrigger(CalibrationTrigger,$D$6:$D$9))</f>
        <v>1.5794998194276287E-3</v>
      </c>
      <c r="U955" s="78">
        <f>_xll.qlTenorBasisValue($U$1,R955,_xll.ohTrigger(CalibrationTrigger,$C$20:$C$23))</f>
        <v>4.9064148905353941E-4</v>
      </c>
      <c r="V955" s="78">
        <f>_xll.qlTenorBasisInstBasisValue($U$1,$R955,_xll.ohTrigger(CalibrationTrigger,$D$20:$D$23))</f>
        <v>5.001622096153308E-4</v>
      </c>
      <c r="W955" s="78">
        <f>_xll.qlTenorBasisValue($W$1,R955,_xll.ohTrigger(CalibrationTrigger,$C$34:$C$37))</f>
        <v>5.9982757342783521E-4</v>
      </c>
      <c r="X955" s="78">
        <f>_xll.qlTenorBasisInstBasisValue($W$1,$R955,_xll.ohTrigger(CalibrationTrigger,$D$34:$D$37))</f>
        <v>6.4916746314854575E-4</v>
      </c>
      <c r="Y955" s="78">
        <f>_xll.qlTenorBasisValue($Y$1,R955,_xll.ohTrigger(CalibrationTrigger,$C$48:$C$51))</f>
        <v>9.166665205978745E-4</v>
      </c>
      <c r="Z955" s="78">
        <f>_xll.qlTenorBasisInstBasisValue($Y$1,$R955,_xll.ohTrigger(CalibrationTrigger,$D$48:$D$51))</f>
        <v>9.2025550753135898E-4</v>
      </c>
    </row>
    <row r="956" spans="16:26" x14ac:dyDescent="0.2">
      <c r="P956" s="64" t="s">
        <v>99</v>
      </c>
      <c r="Q956" s="147" t="str">
        <f>IFERROR(_xll.qlInterestRateIndexFixingDate(SimpleBasisIndex6M,R956),"")</f>
        <v/>
      </c>
      <c r="R956" s="147">
        <f>_xll.qlCalendarAdvance(Calendar,R955,P956,,,trigger)</f>
        <v>46231</v>
      </c>
      <c r="S956" s="78">
        <f>_xll.qlTenorBasisValue($S$1,R956,_xll.ohTrigger(CalibrationTrigger,$C$6:$C$9))</f>
        <v>1.5390333257066186E-3</v>
      </c>
      <c r="T956" s="78">
        <f>_xll.qlTenorBasisInstBasisValue($S$1,R956,_xll.ohTrigger(CalibrationTrigger,$D$6:$D$9))</f>
        <v>1.5765595226806099E-3</v>
      </c>
      <c r="U956" s="78">
        <f>_xll.qlTenorBasisValue($U$1,R956,_xll.ohTrigger(CalibrationTrigger,$C$20:$C$23))</f>
        <v>4.8919456964934124E-4</v>
      </c>
      <c r="V956" s="78">
        <f>_xll.qlTenorBasisInstBasisValue($U$1,$R956,_xll.ohTrigger(CalibrationTrigger,$D$20:$D$23))</f>
        <v>4.986815298530777E-4</v>
      </c>
      <c r="W956" s="78">
        <f>_xll.qlTenorBasisValue($W$1,R956,_xll.ohTrigger(CalibrationTrigger,$C$34:$C$37))</f>
        <v>5.980317624754638E-4</v>
      </c>
      <c r="X956" s="78">
        <f>_xll.qlTenorBasisInstBasisValue($W$1,$R956,_xll.ohTrigger(CalibrationTrigger,$D$34:$D$37))</f>
        <v>6.4719654395694421E-4</v>
      </c>
      <c r="Y956" s="78">
        <f>_xll.qlTenorBasisValue($Y$1,R956,_xll.ohTrigger(CalibrationTrigger,$C$48:$C$51))</f>
        <v>9.1512442573150779E-4</v>
      </c>
      <c r="Z956" s="78">
        <f>_xll.qlTenorBasisInstBasisValue($Y$1,$R956,_xll.ohTrigger(CalibrationTrigger,$D$48:$D$51))</f>
        <v>9.187014265074451E-4</v>
      </c>
    </row>
    <row r="957" spans="16:26" x14ac:dyDescent="0.2">
      <c r="P957" s="64" t="s">
        <v>99</v>
      </c>
      <c r="Q957" s="147" t="str">
        <f>IFERROR(_xll.qlInterestRateIndexFixingDate(SimpleBasisIndex6M,R957),"")</f>
        <v/>
      </c>
      <c r="R957" s="147">
        <f>_xll.qlCalendarAdvance(Calendar,R956,P957,,,trigger)</f>
        <v>46238</v>
      </c>
      <c r="S957" s="78">
        <f>_xll.qlTenorBasisValue($S$1,R957,_xll.ohTrigger(CalibrationTrigger,$C$6:$C$9))</f>
        <v>1.5362346868017835E-3</v>
      </c>
      <c r="T957" s="78">
        <f>_xll.qlTenorBasisInstBasisValue($S$1,R957,_xll.ohTrigger(CalibrationTrigger,$D$6:$D$9))</f>
        <v>1.5736293793760397E-3</v>
      </c>
      <c r="U957" s="78">
        <f>_xll.qlTenorBasisValue($U$1,R957,_xll.ohTrigger(CalibrationTrigger,$C$20:$C$23))</f>
        <v>4.8775280125841074E-4</v>
      </c>
      <c r="V957" s="78">
        <f>_xll.qlTenorBasisInstBasisValue($U$1,$R957,_xll.ohTrigger(CalibrationTrigger,$D$20:$D$23))</f>
        <v>4.9720607040198116E-4</v>
      </c>
      <c r="W957" s="78">
        <f>_xll.qlTenorBasisValue($W$1,R957,_xll.ohTrigger(CalibrationTrigger,$C$34:$C$37))</f>
        <v>5.9624240791701112E-4</v>
      </c>
      <c r="X957" s="78">
        <f>_xll.qlTenorBasisInstBasisValue($W$1,$R957,_xll.ohTrigger(CalibrationTrigger,$D$34:$D$37))</f>
        <v>6.4523244203594607E-4</v>
      </c>
      <c r="Y957" s="78">
        <f>_xll.qlTenorBasisValue($Y$1,R957,_xll.ohTrigger(CalibrationTrigger,$C$48:$C$51))</f>
        <v>9.1358749333873401E-4</v>
      </c>
      <c r="Z957" s="78">
        <f>_xll.qlTenorBasisInstBasisValue($Y$1,$R957,_xll.ohTrigger(CalibrationTrigger,$D$48:$D$51))</f>
        <v>9.1715252542222327E-4</v>
      </c>
    </row>
    <row r="958" spans="16:26" x14ac:dyDescent="0.2">
      <c r="P958" s="64" t="s">
        <v>99</v>
      </c>
      <c r="Q958" s="147" t="str">
        <f>IFERROR(_xll.qlInterestRateIndexFixingDate(SimpleBasisIndex6M,R958),"")</f>
        <v/>
      </c>
      <c r="R958" s="147">
        <f>_xll.qlCalendarAdvance(Calendar,R957,P958,,,trigger)</f>
        <v>46245</v>
      </c>
      <c r="S958" s="78">
        <f>_xll.qlTenorBasisValue($S$1,R958,_xll.ohTrigger(CalibrationTrigger,$C$6:$C$9))</f>
        <v>1.5334459282673732E-3</v>
      </c>
      <c r="T958" s="78">
        <f>_xll.qlTenorBasisInstBasisValue($S$1,R958,_xll.ohTrigger(CalibrationTrigger,$D$6:$D$9))</f>
        <v>1.5707093713029302E-3</v>
      </c>
      <c r="U958" s="78">
        <f>_xll.qlTenorBasisValue($U$1,R958,_xll.ohTrigger(CalibrationTrigger,$C$20:$C$23))</f>
        <v>4.8631617311227721E-4</v>
      </c>
      <c r="V958" s="78">
        <f>_xll.qlTenorBasisInstBasisValue($U$1,$R958,_xll.ohTrigger(CalibrationTrigger,$D$20:$D$23))</f>
        <v>4.9573582083742122E-4</v>
      </c>
      <c r="W958" s="78">
        <f>_xll.qlTenorBasisValue($W$1,R958,_xll.ohTrigger(CalibrationTrigger,$C$34:$C$37))</f>
        <v>5.944594956468173E-4</v>
      </c>
      <c r="X958" s="78">
        <f>_xll.qlTenorBasisInstBasisValue($W$1,$R958,_xll.ohTrigger(CalibrationTrigger,$D$34:$D$37))</f>
        <v>6.4327514504650758E-4</v>
      </c>
      <c r="Y958" s="78">
        <f>_xll.qlTenorBasisValue($Y$1,R958,_xll.ohTrigger(CalibrationTrigger,$C$48:$C$51))</f>
        <v>9.1205571577104177E-4</v>
      </c>
      <c r="Z958" s="78">
        <f>_xll.qlTenorBasisInstBasisValue($Y$1,$R958,_xll.ohTrigger(CalibrationTrigger,$D$48:$D$51))</f>
        <v>9.1560879683273754E-4</v>
      </c>
    </row>
    <row r="959" spans="16:26" x14ac:dyDescent="0.2">
      <c r="P959" s="64" t="s">
        <v>99</v>
      </c>
      <c r="Q959" s="147" t="str">
        <f>IFERROR(_xll.qlInterestRateIndexFixingDate(SimpleBasisIndex6M,R959),"")</f>
        <v/>
      </c>
      <c r="R959" s="147">
        <f>_xll.qlCalendarAdvance(Calendar,R958,P959,,,trigger)</f>
        <v>46252</v>
      </c>
      <c r="S959" s="78">
        <f>_xll.qlTenorBasisValue($S$1,R959,_xll.ohTrigger(CalibrationTrigger,$C$6:$C$9))</f>
        <v>1.5306670302426115E-3</v>
      </c>
      <c r="T959" s="78">
        <f>_xll.qlTenorBasisInstBasisValue($S$1,R959,_xll.ohTrigger(CalibrationTrigger,$D$6:$D$9))</f>
        <v>1.5677994801161178E-3</v>
      </c>
      <c r="U959" s="78">
        <f>_xll.qlTenorBasisValue($U$1,R959,_xll.ohTrigger(CalibrationTrigger,$C$20:$C$23))</f>
        <v>4.8488467439229059E-4</v>
      </c>
      <c r="V959" s="78">
        <f>_xll.qlTenorBasisInstBasisValue($U$1,$R959,_xll.ohTrigger(CalibrationTrigger,$D$20:$D$23))</f>
        <v>4.9427077067820744E-4</v>
      </c>
      <c r="W959" s="78">
        <f>_xll.qlTenorBasisValue($W$1,R959,_xll.ohTrigger(CalibrationTrigger,$C$34:$C$37))</f>
        <v>5.9268301150343849E-4</v>
      </c>
      <c r="X959" s="78">
        <f>_xll.qlTenorBasisInstBasisValue($W$1,$R959,_xll.ohTrigger(CalibrationTrigger,$D$34:$D$37))</f>
        <v>6.4132464056080294E-4</v>
      </c>
      <c r="Y959" s="78">
        <f>_xll.qlTenorBasisValue($Y$1,R959,_xll.ohTrigger(CalibrationTrigger,$C$48:$C$51))</f>
        <v>9.1052908529286173E-4</v>
      </c>
      <c r="Z959" s="78">
        <f>_xll.qlTenorBasisInstBasisValue($Y$1,$R959,_xll.ohTrigger(CalibrationTrigger,$D$48:$D$51))</f>
        <v>9.140702332059731E-4</v>
      </c>
    </row>
    <row r="960" spans="16:26" x14ac:dyDescent="0.2">
      <c r="P960" s="64" t="s">
        <v>99</v>
      </c>
      <c r="Q960" s="147" t="str">
        <f>IFERROR(_xll.qlInterestRateIndexFixingDate(SimpleBasisIndex6M,R960),"")</f>
        <v/>
      </c>
      <c r="R960" s="147">
        <f>_xll.qlCalendarAdvance(Calendar,R959,P960,,,trigger)</f>
        <v>46259</v>
      </c>
      <c r="S960" s="78">
        <f>_xll.qlTenorBasisValue($S$1,R960,_xll.ohTrigger(CalibrationTrigger,$C$6:$C$9))</f>
        <v>1.5278979727611774E-3</v>
      </c>
      <c r="T960" s="78">
        <f>_xll.qlTenorBasisInstBasisValue($S$1,R960,_xll.ohTrigger(CalibrationTrigger,$D$6:$D$9))</f>
        <v>1.5648996873384574E-3</v>
      </c>
      <c r="U960" s="78">
        <f>_xll.qlTenorBasisValue($U$1,R960,_xll.ohTrigger(CalibrationTrigger,$C$20:$C$23))</f>
        <v>4.8345829423057554E-4</v>
      </c>
      <c r="V960" s="78">
        <f>_xll.qlTenorBasisInstBasisValue($U$1,$R960,_xll.ohTrigger(CalibrationTrigger,$D$20:$D$23))</f>
        <v>4.9281090938759777E-4</v>
      </c>
      <c r="W960" s="78">
        <f>_xll.qlTenorBasisValue($W$1,R960,_xll.ohTrigger(CalibrationTrigger,$C$34:$C$37))</f>
        <v>5.9091294127078167E-4</v>
      </c>
      <c r="X960" s="78">
        <f>_xll.qlTenorBasisInstBasisValue($W$1,$R960,_xll.ohTrigger(CalibrationTrigger,$D$34:$D$37))</f>
        <v>6.3938091606368633E-4</v>
      </c>
      <c r="Y960" s="78">
        <f>_xll.qlTenorBasisValue($Y$1,R960,_xll.ohTrigger(CalibrationTrigger,$C$48:$C$51))</f>
        <v>9.0900759408284702E-4</v>
      </c>
      <c r="Z960" s="78">
        <f>_xll.qlTenorBasisInstBasisValue($Y$1,$R960,_xll.ohTrigger(CalibrationTrigger,$D$48:$D$51))</f>
        <v>9.1253682692016497E-4</v>
      </c>
    </row>
    <row r="961" spans="16:26" x14ac:dyDescent="0.2">
      <c r="P961" s="64" t="s">
        <v>99</v>
      </c>
      <c r="Q961" s="147" t="str">
        <f>IFERROR(_xll.qlInterestRateIndexFixingDate(SimpleBasisIndex6M,R961),"")</f>
        <v/>
      </c>
      <c r="R961" s="147">
        <f>_xll.qlCalendarAdvance(Calendar,R960,P961,,,trigger)</f>
        <v>46266</v>
      </c>
      <c r="S961" s="78">
        <f>_xll.qlTenorBasisValue($S$1,R961,_xll.ohTrigger(CalibrationTrigger,$C$6:$C$9))</f>
        <v>1.5251387357531204E-3</v>
      </c>
      <c r="T961" s="78">
        <f>_xll.qlTenorBasisInstBasisValue($S$1,R961,_xll.ohTrigger(CalibrationTrigger,$D$6:$D$9))</f>
        <v>1.562009974362994E-3</v>
      </c>
      <c r="U961" s="78">
        <f>_xll.qlTenorBasisValue($U$1,R961,_xll.ohTrigger(CalibrationTrigger,$C$20:$C$23))</f>
        <v>4.8203702171097909E-4</v>
      </c>
      <c r="V961" s="78">
        <f>_xll.qlTenorBasisInstBasisValue($U$1,$R961,_xll.ohTrigger(CalibrationTrigger,$D$20:$D$23))</f>
        <v>4.9135622637430632E-4</v>
      </c>
      <c r="W961" s="78">
        <f>_xll.qlTenorBasisValue($W$1,R961,_xll.ohTrigger(CalibrationTrigger,$C$34:$C$37))</f>
        <v>5.8914927067923008E-4</v>
      </c>
      <c r="X961" s="78">
        <f>_xll.qlTenorBasisInstBasisValue($W$1,$R961,_xll.ohTrigger(CalibrationTrigger,$D$34:$D$37))</f>
        <v>6.3744395895413758E-4</v>
      </c>
      <c r="Y961" s="78">
        <f>_xll.qlTenorBasisValue($Y$1,R961,_xll.ohTrigger(CalibrationTrigger,$C$48:$C$51))</f>
        <v>9.0749123423514155E-4</v>
      </c>
      <c r="Z961" s="78">
        <f>_xll.qlTenorBasisInstBasisValue($Y$1,$R961,_xll.ohTrigger(CalibrationTrigger,$D$48:$D$51))</f>
        <v>9.1100857026609372E-4</v>
      </c>
    </row>
    <row r="962" spans="16:26" x14ac:dyDescent="0.2">
      <c r="P962" s="64" t="s">
        <v>99</v>
      </c>
      <c r="Q962" s="147" t="str">
        <f>IFERROR(_xll.qlInterestRateIndexFixingDate(SimpleBasisIndex6M,R962),"")</f>
        <v/>
      </c>
      <c r="R962" s="147">
        <f>_xll.qlCalendarAdvance(Calendar,R961,P962,,,trigger)</f>
        <v>46273</v>
      </c>
      <c r="S962" s="78">
        <f>_xll.qlTenorBasisValue($S$1,R962,_xll.ohTrigger(CalibrationTrigger,$C$6:$C$9))</f>
        <v>1.5223892990467508E-3</v>
      </c>
      <c r="T962" s="78">
        <f>_xll.qlTenorBasisInstBasisValue($S$1,R962,_xll.ohTrigger(CalibrationTrigger,$D$6:$D$9))</f>
        <v>1.5591303224551092E-3</v>
      </c>
      <c r="U962" s="78">
        <f>_xll.qlTenorBasisValue($U$1,R962,_xll.ohTrigger(CalibrationTrigger,$C$20:$C$23))</f>
        <v>4.806208458700041E-4</v>
      </c>
      <c r="V962" s="78">
        <f>_xll.qlTenorBasisInstBasisValue($U$1,$R962,_xll.ohTrigger(CalibrationTrigger,$D$20:$D$23))</f>
        <v>4.8990671099350129E-4</v>
      </c>
      <c r="W962" s="78">
        <f>_xll.qlTenorBasisValue($W$1,R962,_xll.ohTrigger(CalibrationTrigger,$C$34:$C$37))</f>
        <v>5.8739198540675146E-4</v>
      </c>
      <c r="X962" s="78">
        <f>_xll.qlTenorBasisInstBasisValue($W$1,$R962,_xll.ohTrigger(CalibrationTrigger,$D$34:$D$37))</f>
        <v>6.3551375654669344E-4</v>
      </c>
      <c r="Y962" s="78">
        <f>_xll.qlTenorBasisValue($Y$1,R962,_xll.ohTrigger(CalibrationTrigger,$C$48:$C$51))</f>
        <v>9.0597999776063443E-4</v>
      </c>
      <c r="Z962" s="78">
        <f>_xll.qlTenorBasisInstBasisValue($Y$1,$R962,_xll.ohTrigger(CalibrationTrigger,$D$48:$D$51))</f>
        <v>9.0948545544836752E-4</v>
      </c>
    </row>
    <row r="963" spans="16:26" x14ac:dyDescent="0.2">
      <c r="P963" s="64" t="s">
        <v>99</v>
      </c>
      <c r="Q963" s="147" t="str">
        <f>IFERROR(_xll.qlInterestRateIndexFixingDate(SimpleBasisIndex6M,R963),"")</f>
        <v/>
      </c>
      <c r="R963" s="147">
        <f>_xll.qlCalendarAdvance(Calendar,R962,P963,,,trigger)</f>
        <v>46280</v>
      </c>
      <c r="S963" s="78">
        <f>_xll.qlTenorBasisValue($S$1,R963,_xll.ohTrigger(CalibrationTrigger,$C$6:$C$9))</f>
        <v>1.519649642370521E-3</v>
      </c>
      <c r="T963" s="78">
        <f>_xll.qlTenorBasisInstBasisValue($S$1,R963,_xll.ohTrigger(CalibrationTrigger,$D$6:$D$9))</f>
        <v>1.5562607127546525E-3</v>
      </c>
      <c r="U963" s="78">
        <f>_xll.qlTenorBasisValue($U$1,R963,_xll.ohTrigger(CalibrationTrigger,$C$20:$C$23))</f>
        <v>4.7920975569773852E-4</v>
      </c>
      <c r="V963" s="78">
        <f>_xll.qlTenorBasisInstBasisValue($U$1,$R963,_xll.ohTrigger(CalibrationTrigger,$D$20:$D$23))</f>
        <v>4.8846235254779375E-4</v>
      </c>
      <c r="W963" s="78">
        <f>_xll.qlTenorBasisValue($W$1,R963,_xll.ohTrigger(CalibrationTrigger,$C$34:$C$37))</f>
        <v>5.8564107108000237E-4</v>
      </c>
      <c r="X963" s="78">
        <f>_xll.qlTenorBasisInstBasisValue($W$1,$R963,_xll.ohTrigger(CalibrationTrigger,$D$34:$D$37))</f>
        <v>6.3359029607286659E-4</v>
      </c>
      <c r="Y963" s="78">
        <f>_xll.qlTenorBasisValue($Y$1,R963,_xll.ohTrigger(CalibrationTrigger,$C$48:$C$51))</f>
        <v>9.0447387658820462E-4</v>
      </c>
      <c r="Z963" s="78">
        <f>_xll.qlTenorBasisInstBasisValue($Y$1,$R963,_xll.ohTrigger(CalibrationTrigger,$D$48:$D$51))</f>
        <v>9.0796747458669457E-4</v>
      </c>
    </row>
    <row r="964" spans="16:26" x14ac:dyDescent="0.2">
      <c r="P964" s="64" t="s">
        <v>99</v>
      </c>
      <c r="Q964" s="147" t="str">
        <f>IFERROR(_xll.qlInterestRateIndexFixingDate(SimpleBasisIndex6M,R964),"")</f>
        <v/>
      </c>
      <c r="R964" s="147">
        <f>_xll.qlCalendarAdvance(Calendar,R963,P964,,,trigger)</f>
        <v>46287</v>
      </c>
      <c r="S964" s="78">
        <f>_xll.qlTenorBasisValue($S$1,R964,_xll.ohTrigger(CalibrationTrigger,$C$6:$C$9))</f>
        <v>1.5169197453548783E-3</v>
      </c>
      <c r="T964" s="78">
        <f>_xll.qlTenorBasisInstBasisValue($S$1,R964,_xll.ohTrigger(CalibrationTrigger,$D$6:$D$9))</f>
        <v>1.5534011262780508E-3</v>
      </c>
      <c r="U964" s="78">
        <f>_xll.qlTenorBasisValue($U$1,R964,_xll.ohTrigger(CalibrationTrigger,$C$20:$C$23))</f>
        <v>4.778037401387714E-4</v>
      </c>
      <c r="V964" s="78">
        <f>_xll.qlTenorBasisInstBasisValue($U$1,$R964,_xll.ohTrigger(CalibrationTrigger,$D$20:$D$23))</f>
        <v>4.8702314028821545E-4</v>
      </c>
      <c r="W964" s="78">
        <f>_xll.qlTenorBasisValue($W$1,R964,_xll.ohTrigger(CalibrationTrigger,$C$34:$C$37))</f>
        <v>5.8389651327541575E-4</v>
      </c>
      <c r="X964" s="78">
        <f>_xll.qlTenorBasisInstBasisValue($W$1,$R964,_xll.ohTrigger(CalibrationTrigger,$D$34:$D$37))</f>
        <v>6.3167356468255031E-4</v>
      </c>
      <c r="Y964" s="78">
        <f>_xll.qlTenorBasisValue($Y$1,R964,_xll.ohTrigger(CalibrationTrigger,$C$48:$C$51))</f>
        <v>9.0297286256595306E-4</v>
      </c>
      <c r="Z964" s="78">
        <f>_xll.qlTenorBasisInstBasisValue($Y$1,$R964,_xll.ohTrigger(CalibrationTrigger,$D$48:$D$51))</f>
        <v>9.064546197171423E-4</v>
      </c>
    </row>
    <row r="965" spans="16:26" x14ac:dyDescent="0.2">
      <c r="P965" s="64" t="s">
        <v>99</v>
      </c>
      <c r="Q965" s="147" t="str">
        <f>IFERROR(_xll.qlInterestRateIndexFixingDate(SimpleBasisIndex6M,R965),"")</f>
        <v/>
      </c>
      <c r="R965" s="147">
        <f>_xll.qlCalendarAdvance(Calendar,R964,P965,,,trigger)</f>
        <v>46294</v>
      </c>
      <c r="S965" s="78">
        <f>_xll.qlTenorBasisValue($S$1,R965,_xll.ohTrigger(CalibrationTrigger,$C$6:$C$9))</f>
        <v>1.5141995875341072E-3</v>
      </c>
      <c r="T965" s="78">
        <f>_xll.qlTenorBasisInstBasisValue($S$1,R965,_xll.ohTrigger(CalibrationTrigger,$D$6:$D$9))</f>
        <v>1.5505515439203936E-3</v>
      </c>
      <c r="U965" s="78">
        <f>_xll.qlTenorBasisValue($U$1,R965,_xll.ohTrigger(CalibrationTrigger,$C$20:$C$23))</f>
        <v>4.7640278809310261E-4</v>
      </c>
      <c r="V965" s="78">
        <f>_xll.qlTenorBasisInstBasisValue($U$1,$R965,_xll.ohTrigger(CalibrationTrigger,$D$20:$D$23))</f>
        <v>4.8558906341518877E-4</v>
      </c>
      <c r="W965" s="78">
        <f>_xll.qlTenorBasisValue($W$1,R965,_xll.ohTrigger(CalibrationTrigger,$C$34:$C$37))</f>
        <v>5.821582975202807E-4</v>
      </c>
      <c r="X965" s="78">
        <f>_xll.qlTenorBasisInstBasisValue($W$1,$R965,_xll.ohTrigger(CalibrationTrigger,$D$34:$D$37))</f>
        <v>6.2976354944540951E-4</v>
      </c>
      <c r="Y965" s="78">
        <f>_xll.qlTenorBasisValue($Y$1,R965,_xll.ohTrigger(CalibrationTrigger,$C$48:$C$51))</f>
        <v>9.014769474624232E-4</v>
      </c>
      <c r="Z965" s="78">
        <f>_xll.qlTenorBasisInstBasisValue($Y$1,$R965,_xll.ohTrigger(CalibrationTrigger,$D$48:$D$51))</f>
        <v>9.0494688279338441E-4</v>
      </c>
    </row>
    <row r="966" spans="16:26" x14ac:dyDescent="0.2">
      <c r="P966" s="64" t="s">
        <v>99</v>
      </c>
      <c r="Q966" s="147" t="str">
        <f>IFERROR(_xll.qlInterestRateIndexFixingDate(SimpleBasisIndex6M,R966),"")</f>
        <v/>
      </c>
      <c r="R966" s="147">
        <f>_xll.qlCalendarAdvance(Calendar,R965,P966,,,trigger)</f>
        <v>46301</v>
      </c>
      <c r="S966" s="78">
        <f>_xll.qlTenorBasisValue($S$1,R966,_xll.ohTrigger(CalibrationTrigger,$C$6:$C$9))</f>
        <v>1.511489148348148E-3</v>
      </c>
      <c r="T966" s="78">
        <f>_xll.qlTenorBasisInstBasisValue($S$1,R966,_xll.ohTrigger(CalibrationTrigger,$D$6:$D$9))</f>
        <v>1.5477119464575033E-3</v>
      </c>
      <c r="U966" s="78">
        <f>_xll.qlTenorBasisValue($U$1,R966,_xll.ohTrigger(CalibrationTrigger,$C$20:$C$23))</f>
        <v>4.7500688841704082E-4</v>
      </c>
      <c r="V966" s="78">
        <f>_xll.qlTenorBasisInstBasisValue($U$1,$R966,_xll.ohTrigger(CalibrationTrigger,$D$20:$D$23))</f>
        <v>4.8416011107948467E-4</v>
      </c>
      <c r="W966" s="78">
        <f>_xll.qlTenorBasisValue($W$1,R966,_xll.ohTrigger(CalibrationTrigger,$C$34:$C$37))</f>
        <v>5.8042640929380966E-4</v>
      </c>
      <c r="X966" s="78">
        <f>_xll.qlTenorBasisInstBasisValue($W$1,$R966,_xll.ohTrigger(CalibrationTrigger,$D$34:$D$37))</f>
        <v>6.2786023735225758E-4</v>
      </c>
      <c r="Y966" s="78">
        <f>_xll.qlTenorBasisValue($Y$1,R966,_xll.ohTrigger(CalibrationTrigger,$C$48:$C$51))</f>
        <v>8.9998612296780952E-4</v>
      </c>
      <c r="Z966" s="78">
        <f>_xll.qlTenorBasisInstBasisValue($Y$1,$R966,_xll.ohTrigger(CalibrationTrigger,$D$48:$D$51))</f>
        <v>9.0344425568793696E-4</v>
      </c>
    </row>
    <row r="967" spans="16:26" x14ac:dyDescent="0.2">
      <c r="P967" s="64" t="s">
        <v>99</v>
      </c>
      <c r="Q967" s="147" t="str">
        <f>IFERROR(_xll.qlInterestRateIndexFixingDate(SimpleBasisIndex6M,R967),"")</f>
        <v/>
      </c>
      <c r="R967" s="147">
        <f>_xll.qlCalendarAdvance(Calendar,R966,P967,,,trigger)</f>
        <v>46308</v>
      </c>
      <c r="S967" s="78">
        <f>_xll.qlTenorBasisValue($S$1,R967,_xll.ohTrigger(CalibrationTrigger,$C$6:$C$9))</f>
        <v>1.5087884071444011E-3</v>
      </c>
      <c r="T967" s="78">
        <f>_xll.qlTenorBasisInstBasisValue($S$1,R967,_xll.ohTrigger(CalibrationTrigger,$D$6:$D$9))</f>
        <v>1.5448823145479823E-3</v>
      </c>
      <c r="U967" s="78">
        <f>_xll.qlTenorBasisValue($U$1,R967,_xll.ohTrigger(CalibrationTrigger,$C$20:$C$23))</f>
        <v>4.7361602992409527E-4</v>
      </c>
      <c r="V967" s="78">
        <f>_xll.qlTenorBasisInstBasisValue($U$1,$R967,_xll.ohTrigger(CalibrationTrigger,$D$20:$D$23))</f>
        <v>4.8273627238317374E-4</v>
      </c>
      <c r="W967" s="78">
        <f>_xll.qlTenorBasisValue($W$1,R967,_xll.ohTrigger(CalibrationTrigger,$C$34:$C$37))</f>
        <v>5.7870083402819549E-4</v>
      </c>
      <c r="X967" s="78">
        <f>_xll.qlTenorBasisInstBasisValue($W$1,$R967,_xll.ohTrigger(CalibrationTrigger,$D$34:$D$37))</f>
        <v>6.2596361531642129E-4</v>
      </c>
      <c r="Y967" s="78">
        <f>_xll.qlTenorBasisValue($Y$1,R967,_xll.ohTrigger(CalibrationTrigger,$C$48:$C$51))</f>
        <v>8.9850038069515616E-4</v>
      </c>
      <c r="Z967" s="78">
        <f>_xll.qlTenorBasisInstBasisValue($Y$1,$R967,_xll.ohTrigger(CalibrationTrigger,$D$48:$D$51))</f>
        <v>9.0194673019338247E-4</v>
      </c>
    </row>
    <row r="968" spans="16:26" x14ac:dyDescent="0.2">
      <c r="P968" s="64" t="s">
        <v>99</v>
      </c>
      <c r="Q968" s="147" t="str">
        <f>IFERROR(_xll.qlInterestRateIndexFixingDate(SimpleBasisIndex6M,R968),"")</f>
        <v/>
      </c>
      <c r="R968" s="147">
        <f>_xll.qlCalendarAdvance(Calendar,R967,P968,,,trigger)</f>
        <v>46315</v>
      </c>
      <c r="S968" s="78">
        <f>_xll.qlTenorBasisValue($S$1,R968,_xll.ohTrigger(CalibrationTrigger,$C$6:$C$9))</f>
        <v>1.5060973431795133E-3</v>
      </c>
      <c r="T968" s="78">
        <f>_xll.qlTenorBasisInstBasisValue($S$1,R968,_xll.ohTrigger(CalibrationTrigger,$D$6:$D$9))</f>
        <v>1.5420626287352417E-3</v>
      </c>
      <c r="U968" s="78">
        <f>_xll.qlTenorBasisValue($U$1,R968,_xll.ohTrigger(CalibrationTrigger,$C$20:$C$23))</f>
        <v>4.722302013858568E-4</v>
      </c>
      <c r="V968" s="78">
        <f>_xll.qlTenorBasisInstBasisValue($U$1,$R968,_xll.ohTrigger(CalibrationTrigger,$D$20:$D$23))</f>
        <v>4.8131753638056636E-4</v>
      </c>
      <c r="W968" s="78">
        <f>_xll.qlTenorBasisValue($W$1,R968,_xll.ohTrigger(CalibrationTrigger,$C$34:$C$37))</f>
        <v>5.7698155710965882E-4</v>
      </c>
      <c r="X968" s="78">
        <f>_xll.qlTenorBasisInstBasisValue($W$1,$R968,_xll.ohTrigger(CalibrationTrigger,$D$34:$D$37))</f>
        <v>6.2407367017509169E-4</v>
      </c>
      <c r="Y968" s="78">
        <f>_xll.qlTenorBasisValue($Y$1,R968,_xll.ohTrigger(CalibrationTrigger,$C$48:$C$51))</f>
        <v>8.9701971218154278E-4</v>
      </c>
      <c r="Z968" s="78">
        <f>_xll.qlTenorBasisInstBasisValue($Y$1,$R968,_xll.ohTrigger(CalibrationTrigger,$D$48:$D$51))</f>
        <v>9.0045429802358299E-4</v>
      </c>
    </row>
    <row r="969" spans="16:26" x14ac:dyDescent="0.2">
      <c r="P969" s="64" t="s">
        <v>99</v>
      </c>
      <c r="Q969" s="147" t="str">
        <f>IFERROR(_xll.qlInterestRateIndexFixingDate(SimpleBasisIndex6M,R969),"")</f>
        <v/>
      </c>
      <c r="R969" s="147">
        <f>_xll.qlCalendarAdvance(Calendar,R968,P969,,,trigger)</f>
        <v>46322</v>
      </c>
      <c r="S969" s="78">
        <f>_xll.qlTenorBasisValue($S$1,R969,_xll.ohTrigger(CalibrationTrigger,$C$6:$C$9))</f>
        <v>1.5034159356211419E-3</v>
      </c>
      <c r="T969" s="78">
        <f>_xll.qlTenorBasisInstBasisValue($S$1,R969,_xll.ohTrigger(CalibrationTrigger,$D$6:$D$9))</f>
        <v>1.5392528694495077E-3</v>
      </c>
      <c r="U969" s="78">
        <f>_xll.qlTenorBasisValue($U$1,R969,_xll.ohTrigger(CalibrationTrigger,$C$20:$C$23))</f>
        <v>4.7084939153287005E-4</v>
      </c>
      <c r="V969" s="78">
        <f>_xll.qlTenorBasisInstBasisValue($U$1,$R969,_xll.ohTrigger(CalibrationTrigger,$D$20:$D$23))</f>
        <v>4.7990389207914331E-4</v>
      </c>
      <c r="W969" s="78">
        <f>_xll.qlTenorBasisValue($W$1,R969,_xll.ohTrigger(CalibrationTrigger,$C$34:$C$37))</f>
        <v>5.7526856387948204E-4</v>
      </c>
      <c r="X969" s="78">
        <f>_xll.qlTenorBasisInstBasisValue($W$1,$R969,_xll.ohTrigger(CalibrationTrigger,$D$34:$D$37))</f>
        <v>6.2219038869066169E-4</v>
      </c>
      <c r="Y969" s="78">
        <f>_xll.qlTenorBasisValue($Y$1,R969,_xll.ohTrigger(CalibrationTrigger,$C$48:$C$51))</f>
        <v>8.9554410888925966E-4</v>
      </c>
      <c r="Z969" s="78">
        <f>_xll.qlTenorBasisInstBasisValue($Y$1,$R969,_xll.ohTrigger(CalibrationTrigger,$D$48:$D$51))</f>
        <v>8.9896695081488067E-4</v>
      </c>
    </row>
    <row r="970" spans="16:26" x14ac:dyDescent="0.2">
      <c r="P970" s="64" t="s">
        <v>99</v>
      </c>
      <c r="Q970" s="147" t="str">
        <f>IFERROR(_xll.qlInterestRateIndexFixingDate(SimpleBasisIndex6M,R970),"")</f>
        <v/>
      </c>
      <c r="R970" s="147">
        <f>_xll.qlCalendarAdvance(Calendar,R969,P970,,,trigger)</f>
        <v>46329</v>
      </c>
      <c r="S970" s="78">
        <f>_xll.qlTenorBasisValue($S$1,R970,_xll.ohTrigger(CalibrationTrigger,$C$6:$C$9))</f>
        <v>1.5007441635497077E-3</v>
      </c>
      <c r="T970" s="78">
        <f>_xll.qlTenorBasisInstBasisValue($S$1,R970,_xll.ohTrigger(CalibrationTrigger,$D$6:$D$9))</f>
        <v>1.536453017009814E-3</v>
      </c>
      <c r="U970" s="78">
        <f>_xll.qlTenorBasisValue($U$1,R970,_xll.ohTrigger(CalibrationTrigger,$C$20:$C$23))</f>
        <v>4.6947358905549832E-4</v>
      </c>
      <c r="V970" s="78">
        <f>_xll.qlTenorBasisInstBasisValue($U$1,$R970,_xll.ohTrigger(CalibrationTrigger,$D$20:$D$23))</f>
        <v>4.7849532844047843E-4</v>
      </c>
      <c r="W970" s="78">
        <f>_xll.qlTenorBasisValue($W$1,R970,_xll.ohTrigger(CalibrationTrigger,$C$34:$C$37))</f>
        <v>5.7356183963503651E-4</v>
      </c>
      <c r="X970" s="78">
        <f>_xll.qlTenorBasisInstBasisValue($W$1,$R970,_xll.ohTrigger(CalibrationTrigger,$D$34:$D$37))</f>
        <v>6.2031375755205098E-4</v>
      </c>
      <c r="Y970" s="78">
        <f>_xll.qlTenorBasisValue($Y$1,R970,_xll.ohTrigger(CalibrationTrigger,$C$48:$C$51))</f>
        <v>8.9407356220697141E-4</v>
      </c>
      <c r="Z970" s="78">
        <f>_xll.qlTenorBasisInstBasisValue($Y$1,$R970,_xll.ohTrigger(CalibrationTrigger,$D$48:$D$51))</f>
        <v>8.9748468012728808E-4</v>
      </c>
    </row>
    <row r="971" spans="16:26" x14ac:dyDescent="0.2">
      <c r="P971" s="64" t="s">
        <v>99</v>
      </c>
      <c r="Q971" s="147" t="str">
        <f>IFERROR(_xll.qlInterestRateIndexFixingDate(SimpleBasisIndex6M,R971),"")</f>
        <v/>
      </c>
      <c r="R971" s="147">
        <f>_xll.qlCalendarAdvance(Calendar,R970,P971,,,trigger)</f>
        <v>46336</v>
      </c>
      <c r="S971" s="78">
        <f>_xll.qlTenorBasisValue($S$1,R971,_xll.ohTrigger(CalibrationTrigger,$C$6:$C$9))</f>
        <v>1.498082005960126E-3</v>
      </c>
      <c r="T971" s="78">
        <f>_xll.qlTenorBasisInstBasisValue($S$1,R971,_xll.ohTrigger(CalibrationTrigger,$D$6:$D$9))</f>
        <v>1.5336630516259672E-3</v>
      </c>
      <c r="U971" s="78">
        <f>_xll.qlTenorBasisValue($U$1,R971,_xll.ohTrigger(CalibrationTrigger,$C$20:$C$23))</f>
        <v>4.6810278260477767E-4</v>
      </c>
      <c r="V971" s="78">
        <f>_xll.qlTenorBasisInstBasisValue($U$1,$R971,_xll.ohTrigger(CalibrationTrigger,$D$20:$D$23))</f>
        <v>4.7709183438115051E-4</v>
      </c>
      <c r="W971" s="78">
        <f>_xll.qlTenorBasisValue($W$1,R971,_xll.ohTrigger(CalibrationTrigger,$C$34:$C$37))</f>
        <v>5.7186136963079484E-4</v>
      </c>
      <c r="X971" s="78">
        <f>_xll.qlTenorBasisInstBasisValue($W$1,$R971,_xll.ohTrigger(CalibrationTrigger,$D$34:$D$37))</f>
        <v>6.1844376337601712E-4</v>
      </c>
      <c r="Y971" s="78">
        <f>_xll.qlTenorBasisValue($Y$1,R971,_xll.ohTrigger(CalibrationTrigger,$C$48:$C$51))</f>
        <v>8.9260806345087024E-4</v>
      </c>
      <c r="Z971" s="78">
        <f>_xll.qlTenorBasisInstBasisValue($Y$1,$R971,_xll.ohTrigger(CalibrationTrigger,$D$48:$D$51))</f>
        <v>8.9600747744566632E-4</v>
      </c>
    </row>
    <row r="972" spans="16:26" x14ac:dyDescent="0.2">
      <c r="P972" s="64" t="s">
        <v>99</v>
      </c>
      <c r="Q972" s="147" t="str">
        <f>IFERROR(_xll.qlInterestRateIndexFixingDate(SimpleBasisIndex6M,R972),"")</f>
        <v/>
      </c>
      <c r="R972" s="147">
        <f>_xll.qlCalendarAdvance(Calendar,R971,P972,,,trigger)</f>
        <v>46343</v>
      </c>
      <c r="S972" s="78">
        <f>_xll.qlTenorBasisValue($S$1,R972,_xll.ohTrigger(CalibrationTrigger,$C$6:$C$9))</f>
        <v>1.495429441763522E-3</v>
      </c>
      <c r="T972" s="78">
        <f>_xll.qlTenorBasisInstBasisValue($S$1,R972,_xll.ohTrigger(CalibrationTrigger,$D$6:$D$9))</f>
        <v>1.5308829534004997E-3</v>
      </c>
      <c r="U972" s="78">
        <f>_xll.qlTenorBasisValue($U$1,R972,_xll.ohTrigger(CalibrationTrigger,$C$20:$C$23))</f>
        <v>4.6673696079326454E-4</v>
      </c>
      <c r="V972" s="78">
        <f>_xll.qlTenorBasisInstBasisValue($U$1,$R972,_xll.ohTrigger(CalibrationTrigger,$D$20:$D$23))</f>
        <v>4.7569339877364747E-4</v>
      </c>
      <c r="W972" s="78">
        <f>_xll.qlTenorBasisValue($W$1,R972,_xll.ohTrigger(CalibrationTrigger,$C$34:$C$37))</f>
        <v>5.7016713907933714E-4</v>
      </c>
      <c r="X972" s="78">
        <f>_xll.qlTenorBasisInstBasisValue($W$1,$R972,_xll.ohTrigger(CalibrationTrigger,$D$34:$D$37))</f>
        <v>6.1658039270845563E-4</v>
      </c>
      <c r="Y972" s="78">
        <f>_xll.qlTenorBasisValue($Y$1,R972,_xll.ohTrigger(CalibrationTrigger,$C$48:$C$51))</f>
        <v>8.9114760386581815E-4</v>
      </c>
      <c r="Z972" s="78">
        <f>_xll.qlTenorBasisInstBasisValue($Y$1,$R972,_xll.ohTrigger(CalibrationTrigger,$D$48:$D$51))</f>
        <v>8.9453533418089293E-4</v>
      </c>
    </row>
    <row r="973" spans="16:26" x14ac:dyDescent="0.2">
      <c r="P973" s="64" t="s">
        <v>99</v>
      </c>
      <c r="Q973" s="147" t="str">
        <f>IFERROR(_xll.qlInterestRateIndexFixingDate(SimpleBasisIndex6M,R973),"")</f>
        <v/>
      </c>
      <c r="R973" s="147">
        <f>_xll.qlCalendarAdvance(Calendar,R972,P973,,,trigger)</f>
        <v>46350</v>
      </c>
      <c r="S973" s="78">
        <f>_xll.qlTenorBasisValue($S$1,R973,_xll.ohTrigger(CalibrationTrigger,$C$6:$C$9))</f>
        <v>1.4927864497889286E-3</v>
      </c>
      <c r="T973" s="78">
        <f>_xll.qlTenorBasisInstBasisValue($S$1,R973,_xll.ohTrigger(CalibrationTrigger,$D$6:$D$9))</f>
        <v>1.5281127023306002E-3</v>
      </c>
      <c r="U973" s="78">
        <f>_xll.qlTenorBasisValue($U$1,R973,_xll.ohTrigger(CalibrationTrigger,$C$20:$C$23))</f>
        <v>4.6537611219587291E-4</v>
      </c>
      <c r="V973" s="78">
        <f>_xll.qlTenorBasisInstBasisValue($U$1,$R973,_xll.ohTrigger(CalibrationTrigger,$D$20:$D$23))</f>
        <v>4.7430001044726077E-4</v>
      </c>
      <c r="W973" s="78">
        <f>_xll.qlTenorBasisValue($W$1,R973,_xll.ohTrigger(CalibrationTrigger,$C$34:$C$37))</f>
        <v>5.6847913315234461E-4</v>
      </c>
      <c r="X973" s="78">
        <f>_xll.qlTenorBasisInstBasisValue($W$1,$R973,_xll.ohTrigger(CalibrationTrigger,$D$34:$D$37))</f>
        <v>6.1472363202568587E-4</v>
      </c>
      <c r="Y973" s="78">
        <f>_xll.qlTenorBasisValue($Y$1,R973,_xll.ohTrigger(CalibrationTrigger,$C$48:$C$51))</f>
        <v>8.8969217462647678E-4</v>
      </c>
      <c r="Z973" s="78">
        <f>_xll.qlTenorBasisInstBasisValue($Y$1,$R973,_xll.ohTrigger(CalibrationTrigger,$D$48:$D$51))</f>
        <v>8.9306824167101806E-4</v>
      </c>
    </row>
    <row r="974" spans="16:26" x14ac:dyDescent="0.2">
      <c r="P974" s="64" t="s">
        <v>99</v>
      </c>
      <c r="Q974" s="147" t="str">
        <f>IFERROR(_xll.qlInterestRateIndexFixingDate(SimpleBasisIndex6M,R974),"")</f>
        <v/>
      </c>
      <c r="R974" s="147">
        <f>_xll.qlCalendarAdvance(Calendar,R973,P974,,,trigger)</f>
        <v>46357</v>
      </c>
      <c r="S974" s="78">
        <f>_xll.qlTenorBasisValue($S$1,R974,_xll.ohTrigger(CalibrationTrigger,$C$6:$C$9))</f>
        <v>1.4901530087849685E-3</v>
      </c>
      <c r="T974" s="78">
        <f>_xll.qlTenorBasisInstBasisValue($S$1,R974,_xll.ohTrigger(CalibrationTrigger,$D$6:$D$9))</f>
        <v>1.5253522783100259E-3</v>
      </c>
      <c r="U974" s="78">
        <f>_xll.qlTenorBasisValue($U$1,R974,_xll.ohTrigger(CalibrationTrigger,$C$20:$C$23))</f>
        <v>4.6402022535070461E-4</v>
      </c>
      <c r="V974" s="78">
        <f>_xll.qlTenorBasisInstBasisValue($U$1,$R974,_xll.ohTrigger(CalibrationTrigger,$D$20:$D$23))</f>
        <v>4.7291165818897084E-4</v>
      </c>
      <c r="W974" s="78">
        <f>_xll.qlTenorBasisValue($W$1,R974,_xll.ohTrigger(CalibrationTrigger,$C$34:$C$37))</f>
        <v>5.667973369815829E-4</v>
      </c>
      <c r="X974" s="78">
        <f>_xll.qlTenorBasisInstBasisValue($W$1,$R974,_xll.ohTrigger(CalibrationTrigger,$D$34:$D$37))</f>
        <v>6.1287346773572417E-4</v>
      </c>
      <c r="Y974" s="78">
        <f>_xll.qlTenorBasisValue($Y$1,R974,_xll.ohTrigger(CalibrationTrigger,$C$48:$C$51))</f>
        <v>8.8824176683842968E-4</v>
      </c>
      <c r="Z974" s="78">
        <f>_xll.qlTenorBasisInstBasisValue($Y$1,$R974,_xll.ohTrigger(CalibrationTrigger,$D$48:$D$51))</f>
        <v>8.916061911824094E-4</v>
      </c>
    </row>
    <row r="975" spans="16:26" x14ac:dyDescent="0.2">
      <c r="P975" s="64" t="s">
        <v>99</v>
      </c>
      <c r="Q975" s="147" t="str">
        <f>IFERROR(_xll.qlInterestRateIndexFixingDate(SimpleBasisIndex6M,R975),"")</f>
        <v/>
      </c>
      <c r="R975" s="147">
        <f>_xll.qlCalendarAdvance(Calendar,R974,P975,,,trigger)</f>
        <v>46364</v>
      </c>
      <c r="S975" s="78">
        <f>_xll.qlTenorBasisValue($S$1,R975,_xll.ohTrigger(CalibrationTrigger,$C$6:$C$9))</f>
        <v>1.4875290974215158E-3</v>
      </c>
      <c r="T975" s="78">
        <f>_xll.qlTenorBasisInstBasisValue($S$1,R975,_xll.ohTrigger(CalibrationTrigger,$D$6:$D$9))</f>
        <v>1.5226016611309945E-3</v>
      </c>
      <c r="U975" s="78">
        <f>_xll.qlTenorBasisValue($U$1,R975,_xll.ohTrigger(CalibrationTrigger,$C$20:$C$23))</f>
        <v>4.6266928875986929E-4</v>
      </c>
      <c r="V975" s="78">
        <f>_xll.qlTenorBasisInstBasisValue($U$1,$R975,_xll.ohTrigger(CalibrationTrigger,$D$20:$D$23))</f>
        <v>4.7152833074432372E-4</v>
      </c>
      <c r="W975" s="78">
        <f>_xll.qlTenorBasisValue($W$1,R975,_xll.ohTrigger(CalibrationTrigger,$C$34:$C$37))</f>
        <v>5.6512173565987603E-4</v>
      </c>
      <c r="X975" s="78">
        <f>_xll.qlTenorBasisInstBasisValue($W$1,$R975,_xll.ohTrigger(CalibrationTrigger,$D$34:$D$37))</f>
        <v>6.1102988617954524E-4</v>
      </c>
      <c r="Y975" s="78">
        <f>_xll.qlTenorBasisValue($Y$1,R975,_xll.ohTrigger(CalibrationTrigger,$C$48:$C$51))</f>
        <v>8.8679637153928938E-4</v>
      </c>
      <c r="Z975" s="78">
        <f>_xll.qlTenorBasisInstBasisValue($Y$1,$R975,_xll.ohTrigger(CalibrationTrigger,$D$48:$D$51))</f>
        <v>8.9014917391088712E-4</v>
      </c>
    </row>
    <row r="976" spans="16:26" x14ac:dyDescent="0.2">
      <c r="P976" s="64" t="s">
        <v>99</v>
      </c>
      <c r="Q976" s="147" t="str">
        <f>IFERROR(_xll.qlInterestRateIndexFixingDate(SimpleBasisIndex6M,R976),"")</f>
        <v/>
      </c>
      <c r="R976" s="147">
        <f>_xll.qlCalendarAdvance(Calendar,R975,P976,,,trigger)</f>
        <v>46371</v>
      </c>
      <c r="S976" s="78">
        <f>_xll.qlTenorBasisValue($S$1,R976,_xll.ohTrigger(CalibrationTrigger,$C$6:$C$9))</f>
        <v>1.4849146942913464E-3</v>
      </c>
      <c r="T976" s="78">
        <f>_xll.qlTenorBasisInstBasisValue($S$1,R976,_xll.ohTrigger(CalibrationTrigger,$D$6:$D$9))</f>
        <v>1.519860830486061E-3</v>
      </c>
      <c r="U976" s="78">
        <f>_xll.qlTenorBasisValue($U$1,R976,_xll.ohTrigger(CalibrationTrigger,$C$20:$C$23))</f>
        <v>4.6132329089029848E-4</v>
      </c>
      <c r="V976" s="78">
        <f>_xll.qlTenorBasisInstBasisValue($U$1,$R976,_xll.ohTrigger(CalibrationTrigger,$D$20:$D$23))</f>
        <v>4.7015001681829899E-4</v>
      </c>
      <c r="W976" s="78">
        <f>_xll.qlTenorBasisValue($W$1,R976,_xll.ohTrigger(CalibrationTrigger,$C$34:$C$37))</f>
        <v>5.6345231424207018E-4</v>
      </c>
      <c r="X976" s="78">
        <f>_xll.qlTenorBasisInstBasisValue($W$1,$R976,_xll.ohTrigger(CalibrationTrigger,$D$34:$D$37))</f>
        <v>6.0919287363233091E-4</v>
      </c>
      <c r="Y976" s="78">
        <f>_xll.qlTenorBasisValue($Y$1,R976,_xll.ohTrigger(CalibrationTrigger,$C$48:$C$51))</f>
        <v>8.8535597969979871E-4</v>
      </c>
      <c r="Z976" s="78">
        <f>_xll.qlTenorBasisInstBasisValue($Y$1,$R976,_xll.ohTrigger(CalibrationTrigger,$D$48:$D$51))</f>
        <v>8.8869718098284669E-4</v>
      </c>
    </row>
    <row r="977" spans="16:26" x14ac:dyDescent="0.2">
      <c r="P977" s="64" t="s">
        <v>99</v>
      </c>
      <c r="Q977" s="147" t="str">
        <f>IFERROR(_xll.qlInterestRateIndexFixingDate(SimpleBasisIndex6M,R977),"")</f>
        <v/>
      </c>
      <c r="R977" s="147">
        <f>_xll.qlCalendarAdvance(Calendar,R976,P977,,,trigger)</f>
        <v>46378</v>
      </c>
      <c r="S977" s="78">
        <f>_xll.qlTenorBasisValue($S$1,R977,_xll.ohTrigger(CalibrationTrigger,$C$6:$C$9))</f>
        <v>1.482309777911768E-3</v>
      </c>
      <c r="T977" s="78">
        <f>_xll.qlTenorBasisInstBasisValue($S$1,R977,_xll.ohTrigger(CalibrationTrigger,$D$6:$D$9))</f>
        <v>1.5171297659699744E-3</v>
      </c>
      <c r="U977" s="78">
        <f>_xll.qlTenorBasisValue($U$1,R977,_xll.ohTrigger(CalibrationTrigger,$C$20:$C$23))</f>
        <v>4.5998222017454938E-4</v>
      </c>
      <c r="V977" s="78">
        <f>_xll.qlTenorBasisInstBasisValue($U$1,$R977,_xll.ohTrigger(CalibrationTrigger,$D$20:$D$23))</f>
        <v>4.6877670507616977E-4</v>
      </c>
      <c r="W977" s="78">
        <f>_xll.qlTenorBasisValue($W$1,R977,_xll.ohTrigger(CalibrationTrigger,$C$34:$C$37))</f>
        <v>5.6178905774598837E-4</v>
      </c>
      <c r="X977" s="78">
        <f>_xll.qlTenorBasisInstBasisValue($W$1,$R977,_xll.ohTrigger(CalibrationTrigger,$D$34:$D$37))</f>
        <v>6.0736241630470703E-4</v>
      </c>
      <c r="Y977" s="78">
        <f>_xll.qlTenorBasisValue($Y$1,R977,_xll.ohTrigger(CalibrationTrigger,$C$48:$C$51))</f>
        <v>8.8392058222491754E-4</v>
      </c>
      <c r="Z977" s="78">
        <f>_xll.qlTenorBasisInstBasisValue($Y$1,$R977,_xll.ohTrigger(CalibrationTrigger,$D$48:$D$51))</f>
        <v>8.8725020345637351E-4</v>
      </c>
    </row>
    <row r="978" spans="16:26" x14ac:dyDescent="0.2">
      <c r="P978" s="64" t="s">
        <v>99</v>
      </c>
      <c r="Q978" s="147" t="str">
        <f>IFERROR(_xll.qlInterestRateIndexFixingDate(SimpleBasisIndex6M,R978),"")</f>
        <v/>
      </c>
      <c r="R978" s="147">
        <f>_xll.qlCalendarAdvance(Calendar,R977,P978,,,trigger)</f>
        <v>46385</v>
      </c>
      <c r="S978" s="78">
        <f>_xll.qlTenorBasisValue($S$1,R978,_xll.ohTrigger(CalibrationTrigger,$C$6:$C$9))</f>
        <v>1.4797143267262327E-3</v>
      </c>
      <c r="T978" s="78">
        <f>_xll.qlTenorBasisInstBasisValue($S$1,R978,_xll.ohTrigger(CalibrationTrigger,$D$6:$D$9))</f>
        <v>1.5144084470815129E-3</v>
      </c>
      <c r="U978" s="78">
        <f>_xll.qlTenorBasisValue($U$1,R978,_xll.ohTrigger(CalibrationTrigger,$C$20:$C$23))</f>
        <v>4.5864606501160108E-4</v>
      </c>
      <c r="V978" s="78">
        <f>_xll.qlTenorBasisInstBasisValue($U$1,$R978,_xll.ohTrigger(CalibrationTrigger,$D$20:$D$23))</f>
        <v>4.6740838414435169E-4</v>
      </c>
      <c r="W978" s="78">
        <f>_xll.qlTenorBasisValue($W$1,R978,_xll.ohTrigger(CalibrationTrigger,$C$34:$C$37))</f>
        <v>5.6013195115337238E-4</v>
      </c>
      <c r="X978" s="78">
        <f>_xll.qlTenorBasisInstBasisValue($W$1,$R978,_xll.ohTrigger(CalibrationTrigger,$D$34:$D$37))</f>
        <v>6.0553850034396621E-4</v>
      </c>
      <c r="Y978" s="78">
        <f>_xll.qlTenorBasisValue($Y$1,R978,_xll.ohTrigger(CalibrationTrigger,$C$48:$C$51))</f>
        <v>8.8249016995490159E-4</v>
      </c>
      <c r="Z978" s="78">
        <f>_xll.qlTenorBasisInstBasisValue($Y$1,$R978,_xll.ohTrigger(CalibrationTrigger,$D$48:$D$51))</f>
        <v>8.8580823232234243E-4</v>
      </c>
    </row>
    <row r="979" spans="16:26" x14ac:dyDescent="0.2">
      <c r="P979" s="64" t="s">
        <v>99</v>
      </c>
      <c r="Q979" s="147" t="str">
        <f>IFERROR(_xll.qlInterestRateIndexFixingDate(SimpleBasisIndex6M,R979),"")</f>
        <v/>
      </c>
      <c r="R979" s="147">
        <f>_xll.qlCalendarAdvance(Calendar,R978,P979,,,trigger)</f>
        <v>46392</v>
      </c>
      <c r="S979" s="78">
        <f>_xll.qlTenorBasisValue($S$1,R979,_xll.ohTrigger(CalibrationTrigger,$C$6:$C$9))</f>
        <v>1.4771283191059381E-3</v>
      </c>
      <c r="T979" s="78">
        <f>_xll.qlTenorBasisInstBasisValue($S$1,R979,_xll.ohTrigger(CalibrationTrigger,$D$6:$D$9))</f>
        <v>1.5116968532253076E-3</v>
      </c>
      <c r="U979" s="78">
        <f>_xll.qlTenorBasisValue($U$1,R979,_xll.ohTrigger(CalibrationTrigger,$C$20:$C$23))</f>
        <v>4.5731481376764328E-4</v>
      </c>
      <c r="V979" s="78">
        <f>_xll.qlTenorBasisInstBasisValue($U$1,$R979,_xll.ohTrigger(CalibrationTrigger,$D$20:$D$23))</f>
        <v>4.6604504261124635E-4</v>
      </c>
      <c r="W979" s="78">
        <f>_xll.qlTenorBasisValue($W$1,R979,_xll.ohTrigger(CalibrationTrigger,$C$34:$C$37))</f>
        <v>5.5848097941081903E-4</v>
      </c>
      <c r="X979" s="78">
        <f>_xll.qlTenorBasisInstBasisValue($W$1,$R979,_xll.ohTrigger(CalibrationTrigger,$D$34:$D$37))</f>
        <v>6.0372111183528213E-4</v>
      </c>
      <c r="Y979" s="78">
        <f>_xll.qlTenorBasisValue($Y$1,R979,_xll.ohTrigger(CalibrationTrigger,$C$48:$C$51))</f>
        <v>8.8106473366637004E-4</v>
      </c>
      <c r="Z979" s="78">
        <f>_xll.qlTenorBasisInstBasisValue($Y$1,$R979,_xll.ohTrigger(CalibrationTrigger,$D$48:$D$51))</f>
        <v>8.8437125850551236E-4</v>
      </c>
    </row>
    <row r="980" spans="16:26" x14ac:dyDescent="0.2">
      <c r="P980" s="64" t="s">
        <v>99</v>
      </c>
      <c r="Q980" s="147" t="str">
        <f>IFERROR(_xll.qlInterestRateIndexFixingDate(SimpleBasisIndex6M,R980),"")</f>
        <v/>
      </c>
      <c r="R980" s="147">
        <f>_xll.qlCalendarAdvance(Calendar,R979,P980,,,trigger)</f>
        <v>46399</v>
      </c>
      <c r="S980" s="78">
        <f>_xll.qlTenorBasisValue($S$1,R980,_xll.ohTrigger(CalibrationTrigger,$C$6:$C$9))</f>
        <v>1.4745517333514069E-3</v>
      </c>
      <c r="T980" s="78">
        <f>_xll.qlTenorBasisInstBasisValue($S$1,R980,_xll.ohTrigger(CalibrationTrigger,$D$6:$D$9))</f>
        <v>1.5089949637136402E-3</v>
      </c>
      <c r="U980" s="78">
        <f>_xll.qlTenorBasisValue($U$1,R980,_xll.ohTrigger(CalibrationTrigger,$C$20:$C$23))</f>
        <v>4.559884547768555E-4</v>
      </c>
      <c r="V980" s="78">
        <f>_xll.qlTenorBasisInstBasisValue($U$1,$R980,_xll.ohTrigger(CalibrationTrigger,$D$20:$D$23))</f>
        <v>4.6468666902807368E-4</v>
      </c>
      <c r="W980" s="78">
        <f>_xll.qlTenorBasisValue($W$1,R980,_xll.ohTrigger(CalibrationTrigger,$C$34:$C$37))</f>
        <v>5.5683612743070315E-4</v>
      </c>
      <c r="X980" s="78">
        <f>_xll.qlTenorBasisInstBasisValue($W$1,$R980,_xll.ohTrigger(CalibrationTrigger,$D$34:$D$37))</f>
        <v>6.0191023680290702E-4</v>
      </c>
      <c r="Y980" s="78">
        <f>_xll.qlTenorBasisValue($Y$1,R980,_xll.ohTrigger(CalibrationTrigger,$C$48:$C$51))</f>
        <v>8.7964426407336263E-4</v>
      </c>
      <c r="Z980" s="78">
        <f>_xll.qlTenorBasisInstBasisValue($Y$1,$R980,_xll.ohTrigger(CalibrationTrigger,$D$48:$D$51))</f>
        <v>8.8293927286560501E-4</v>
      </c>
    </row>
    <row r="981" spans="16:26" x14ac:dyDescent="0.2">
      <c r="P981" s="64" t="s">
        <v>99</v>
      </c>
      <c r="Q981" s="147" t="str">
        <f>IFERROR(_xll.qlInterestRateIndexFixingDate(SimpleBasisIndex6M,R981),"")</f>
        <v/>
      </c>
      <c r="R981" s="147">
        <f>_xll.qlCalendarAdvance(Calendar,R980,P981,,,trigger)</f>
        <v>46406</v>
      </c>
      <c r="S981" s="78">
        <f>_xll.qlTenorBasisValue($S$1,R981,_xll.ohTrigger(CalibrationTrigger,$C$6:$C$9))</f>
        <v>1.4719845476940548E-3</v>
      </c>
      <c r="T981" s="78">
        <f>_xll.qlTenorBasisInstBasisValue($S$1,R981,_xll.ohTrigger(CalibrationTrigger,$D$6:$D$9))</f>
        <v>1.506302757768232E-3</v>
      </c>
      <c r="U981" s="78">
        <f>_xll.qlTenorBasisValue($U$1,R981,_xll.ohTrigger(CalibrationTrigger,$C$20:$C$23))</f>
        <v>4.5466697634218028E-4</v>
      </c>
      <c r="V981" s="78">
        <f>_xll.qlTenorBasisInstBasisValue($U$1,$R981,_xll.ohTrigger(CalibrationTrigger,$D$20:$D$23))</f>
        <v>4.6333325190969755E-4</v>
      </c>
      <c r="W981" s="78">
        <f>_xll.qlTenorBasisValue($W$1,R981,_xll.ohTrigger(CalibrationTrigger,$C$34:$C$37))</f>
        <v>5.5519738009209376E-4</v>
      </c>
      <c r="X981" s="78">
        <f>_xll.qlTenorBasisInstBasisValue($W$1,$R981,_xll.ohTrigger(CalibrationTrigger,$D$34:$D$37))</f>
        <v>6.001058612113624E-4</v>
      </c>
      <c r="Y981" s="78">
        <f>_xll.qlTenorBasisValue($Y$1,R981,_xll.ohTrigger(CalibrationTrigger,$C$48:$C$51))</f>
        <v>8.7822875182838687E-4</v>
      </c>
      <c r="Z981" s="78">
        <f>_xll.qlTenorBasisInstBasisValue($Y$1,$R981,_xll.ohTrigger(CalibrationTrigger,$D$48:$D$51))</f>
        <v>8.8151226619837767E-4</v>
      </c>
    </row>
    <row r="982" spans="16:26" x14ac:dyDescent="0.2">
      <c r="P982" s="64" t="s">
        <v>99</v>
      </c>
      <c r="Q982" s="147" t="str">
        <f>IFERROR(_xll.qlInterestRateIndexFixingDate(SimpleBasisIndex6M,R982),"")</f>
        <v/>
      </c>
      <c r="R982" s="147">
        <f>_xll.qlCalendarAdvance(Calendar,R981,P982,,,trigger)</f>
        <v>46413</v>
      </c>
      <c r="S982" s="78">
        <f>_xll.qlTenorBasisValue($S$1,R982,_xll.ohTrigger(CalibrationTrigger,$C$6:$C$9))</f>
        <v>1.4694267402977378E-3</v>
      </c>
      <c r="T982" s="78">
        <f>_xll.qlTenorBasisInstBasisValue($S$1,R982,_xll.ohTrigger(CalibrationTrigger,$D$6:$D$9))</f>
        <v>1.5036202145220052E-3</v>
      </c>
      <c r="U982" s="78">
        <f>_xll.qlTenorBasisValue($U$1,R982,_xll.ohTrigger(CalibrationTrigger,$C$20:$C$23))</f>
        <v>4.5335036673608593E-4</v>
      </c>
      <c r="V982" s="78">
        <f>_xll.qlTenorBasisInstBasisValue($U$1,$R982,_xll.ohTrigger(CalibrationTrigger,$D$20:$D$23))</f>
        <v>4.6198477973544155E-4</v>
      </c>
      <c r="W982" s="78">
        <f>_xll.qlTenorBasisValue($W$1,R982,_xll.ohTrigger(CalibrationTrigger,$C$34:$C$37))</f>
        <v>5.5356472224165742E-4</v>
      </c>
      <c r="X982" s="78">
        <f>_xll.qlTenorBasisInstBasisValue($W$1,$R982,_xll.ohTrigger(CalibrationTrigger,$D$34:$D$37))</f>
        <v>5.9830797096661274E-4</v>
      </c>
      <c r="Y982" s="78">
        <f>_xll.qlTenorBasisValue($Y$1,R982,_xll.ohTrigger(CalibrationTrigger,$C$48:$C$51))</f>
        <v>8.7681818752345468E-4</v>
      </c>
      <c r="Z982" s="78">
        <f>_xll.qlTenorBasisInstBasisValue($Y$1,$R982,_xll.ohTrigger(CalibrationTrigger,$D$48:$D$51))</f>
        <v>8.8009022923668165E-4</v>
      </c>
    </row>
    <row r="983" spans="16:26" x14ac:dyDescent="0.2">
      <c r="P983" s="64" t="s">
        <v>99</v>
      </c>
      <c r="Q983" s="147" t="str">
        <f>IFERROR(_xll.qlInterestRateIndexFixingDate(SimpleBasisIndex6M,R983),"")</f>
        <v/>
      </c>
      <c r="R983" s="147">
        <f>_xll.qlCalendarAdvance(Calendar,R982,P983,,,trigger)</f>
        <v>46420</v>
      </c>
      <c r="S983" s="78">
        <f>_xll.qlTenorBasisValue($S$1,R983,_xll.ohTrigger(CalibrationTrigger,$C$6:$C$9))</f>
        <v>1.4668782892602911E-3</v>
      </c>
      <c r="T983" s="78">
        <f>_xll.qlTenorBasisInstBasisValue($S$1,R983,_xll.ohTrigger(CalibrationTrigger,$D$6:$D$9))</f>
        <v>1.5009473130208368E-3</v>
      </c>
      <c r="U983" s="78">
        <f>_xll.qlTenorBasisValue($U$1,R983,_xll.ohTrigger(CalibrationTrigger,$C$20:$C$23))</f>
        <v>4.5203861420132455E-4</v>
      </c>
      <c r="V983" s="78">
        <f>_xll.qlTenorBasisInstBasisValue($U$1,$R983,_xll.ohTrigger(CalibrationTrigger,$D$20:$D$23))</f>
        <v>4.6064124094989878E-4</v>
      </c>
      <c r="W983" s="78">
        <f>_xll.qlTenorBasisValue($W$1,R983,_xll.ohTrigger(CalibrationTrigger,$C$34:$C$37))</f>
        <v>5.5193813869455679E-4</v>
      </c>
      <c r="X983" s="78">
        <f>_xll.qlTenorBasisInstBasisValue($W$1,$R983,_xll.ohTrigger(CalibrationTrigger,$D$34:$D$37))</f>
        <v>5.9651655191723311E-4</v>
      </c>
      <c r="Y983" s="78">
        <f>_xll.qlTenorBasisValue($Y$1,R983,_xll.ohTrigger(CalibrationTrigger,$C$48:$C$51))</f>
        <v>8.7541256169111083E-4</v>
      </c>
      <c r="Z983" s="78">
        <f>_xll.qlTenorBasisInstBasisValue($Y$1,$R983,_xll.ohTrigger(CalibrationTrigger,$D$48:$D$51))</f>
        <v>8.7867315265151551E-4</v>
      </c>
    </row>
    <row r="984" spans="16:26" x14ac:dyDescent="0.2">
      <c r="P984" s="64" t="s">
        <v>99</v>
      </c>
      <c r="Q984" s="147" t="str">
        <f>IFERROR(_xll.qlInterestRateIndexFixingDate(SimpleBasisIndex6M,R984),"")</f>
        <v/>
      </c>
      <c r="R984" s="147">
        <f>_xll.qlCalendarAdvance(Calendar,R983,P984,,,trigger)</f>
        <v>46427</v>
      </c>
      <c r="S984" s="78">
        <f>_xll.qlTenorBasisValue($S$1,R984,_xll.ohTrigger(CalibrationTrigger,$C$6:$C$9))</f>
        <v>1.4643391726150414E-3</v>
      </c>
      <c r="T984" s="78">
        <f>_xll.qlTenorBasisInstBasisValue($S$1,R984,_xll.ohTrigger(CalibrationTrigger,$D$6:$D$9))</f>
        <v>1.4982840322252853E-3</v>
      </c>
      <c r="U984" s="78">
        <f>_xll.qlTenorBasisValue($U$1,R984,_xll.ohTrigger(CalibrationTrigger,$C$20:$C$23))</f>
        <v>4.5073170695167879E-4</v>
      </c>
      <c r="V984" s="78">
        <f>_xll.qlTenorBasisInstBasisValue($U$1,$R984,_xll.ohTrigger(CalibrationTrigger,$D$20:$D$23))</f>
        <v>4.5930262396373E-4</v>
      </c>
      <c r="W984" s="78">
        <f>_xll.qlTenorBasisValue($W$1,R984,_xll.ohTrigger(CalibrationTrigger,$C$34:$C$37))</f>
        <v>5.5031761423533472E-4</v>
      </c>
      <c r="X984" s="78">
        <f>_xll.qlTenorBasisInstBasisValue($W$1,$R984,_xll.ohTrigger(CalibrationTrigger,$D$34:$D$37))</f>
        <v>5.9473158985555918E-4</v>
      </c>
      <c r="Y984" s="78">
        <f>_xll.qlTenorBasisValue($Y$1,R984,_xll.ohTrigger(CalibrationTrigger,$C$48:$C$51))</f>
        <v>8.7401186480544845E-4</v>
      </c>
      <c r="Z984" s="78">
        <f>_xll.qlTenorBasisInstBasisValue($Y$1,$R984,_xll.ohTrigger(CalibrationTrigger,$D$48:$D$51))</f>
        <v>8.7726102705306189E-4</v>
      </c>
    </row>
    <row r="985" spans="16:26" x14ac:dyDescent="0.2">
      <c r="P985" s="64" t="s">
        <v>99</v>
      </c>
      <c r="Q985" s="147" t="str">
        <f>IFERROR(_xll.qlInterestRateIndexFixingDate(SimpleBasisIndex6M,R985),"")</f>
        <v/>
      </c>
      <c r="R985" s="147">
        <f>_xll.qlCalendarAdvance(Calendar,R984,P985,,,trigger)</f>
        <v>46434</v>
      </c>
      <c r="S985" s="78">
        <f>_xll.qlTenorBasisValue($S$1,R985,_xll.ohTrigger(CalibrationTrigger,$C$6:$C$9))</f>
        <v>1.4618093683323166E-3</v>
      </c>
      <c r="T985" s="78">
        <f>_xll.qlTenorBasisInstBasisValue($S$1,R985,_xll.ohTrigger(CalibrationTrigger,$D$6:$D$9))</f>
        <v>1.4956303510123069E-3</v>
      </c>
      <c r="U985" s="78">
        <f>_xll.qlTenorBasisValue($U$1,R985,_xll.ohTrigger(CalibrationTrigger,$C$20:$C$23))</f>
        <v>4.4942963317270355E-4</v>
      </c>
      <c r="V985" s="78">
        <f>_xll.qlTenorBasisInstBasisValue($U$1,$R985,_xll.ohTrigger(CalibrationTrigger,$D$20:$D$23))</f>
        <v>4.5796891715445666E-4</v>
      </c>
      <c r="W985" s="78">
        <f>_xll.qlTenorBasisValue($W$1,R985,_xll.ohTrigger(CalibrationTrigger,$C$34:$C$37))</f>
        <v>5.4870313361879246E-4</v>
      </c>
      <c r="X985" s="78">
        <f>_xll.qlTenorBasisInstBasisValue($W$1,$R985,_xll.ohTrigger(CalibrationTrigger,$D$34:$D$37))</f>
        <v>5.9295307051883081E-4</v>
      </c>
      <c r="Y985" s="78">
        <f>_xll.qlTenorBasisValue($Y$1,R985,_xll.ohTrigger(CalibrationTrigger,$C$48:$C$51))</f>
        <v>8.726160872831166E-4</v>
      </c>
      <c r="Z985" s="78">
        <f>_xll.qlTenorBasisInstBasisValue($Y$1,$R985,_xll.ohTrigger(CalibrationTrigger,$D$48:$D$51))</f>
        <v>8.7585384299172016E-4</v>
      </c>
    </row>
    <row r="986" spans="16:26" x14ac:dyDescent="0.2">
      <c r="P986" s="64" t="s">
        <v>99</v>
      </c>
      <c r="Q986" s="147" t="str">
        <f>IFERROR(_xll.qlInterestRateIndexFixingDate(SimpleBasisIndex6M,R986),"")</f>
        <v/>
      </c>
      <c r="R986" s="147">
        <f>_xll.qlCalendarAdvance(Calendar,R985,P986,,,trigger)</f>
        <v>46441</v>
      </c>
      <c r="S986" s="78">
        <f>_xll.qlTenorBasisValue($S$1,R986,_xll.ohTrigger(CalibrationTrigger,$C$6:$C$9))</f>
        <v>1.4592888543209287E-3</v>
      </c>
      <c r="T986" s="78">
        <f>_xll.qlTenorBasisInstBasisValue($S$1,R986,_xll.ohTrigger(CalibrationTrigger,$D$6:$D$9))</f>
        <v>1.492986248176954E-3</v>
      </c>
      <c r="U986" s="78">
        <f>_xll.qlTenorBasisValue($U$1,R986,_xll.ohTrigger(CalibrationTrigger,$C$20:$C$23))</f>
        <v>4.4813238102245904E-4</v>
      </c>
      <c r="V986" s="78">
        <f>_xll.qlTenorBasisInstBasisValue($U$1,$R986,_xll.ohTrigger(CalibrationTrigger,$D$20:$D$23))</f>
        <v>4.5664010886724488E-4</v>
      </c>
      <c r="W986" s="78">
        <f>_xll.qlTenorBasisValue($W$1,R986,_xll.ohTrigger(CalibrationTrigger,$C$34:$C$37))</f>
        <v>5.4709468157085827E-4</v>
      </c>
      <c r="X986" s="78">
        <f>_xll.qlTenorBasisInstBasisValue($W$1,$R986,_xll.ohTrigger(CalibrationTrigger,$D$34:$D$37))</f>
        <v>5.9118097959032136E-4</v>
      </c>
      <c r="Y986" s="78">
        <f>_xll.qlTenorBasisValue($Y$1,R986,_xll.ohTrigger(CalibrationTrigger,$C$48:$C$51))</f>
        <v>8.7122521948431906E-4</v>
      </c>
      <c r="Z986" s="78">
        <f>_xll.qlTenorBasisInstBasisValue($Y$1,$R986,_xll.ohTrigger(CalibrationTrigger,$D$48:$D$51))</f>
        <v>8.7445159095912565E-4</v>
      </c>
    </row>
    <row r="987" spans="16:26" x14ac:dyDescent="0.2">
      <c r="P987" s="64" t="s">
        <v>99</v>
      </c>
      <c r="Q987" s="147" t="str">
        <f>IFERROR(_xll.qlInterestRateIndexFixingDate(SimpleBasisIndex6M,R987),"")</f>
        <v/>
      </c>
      <c r="R987" s="147">
        <f>_xll.qlCalendarAdvance(Calendar,R986,P987,,,trigger)</f>
        <v>46448</v>
      </c>
      <c r="S987" s="78">
        <f>_xll.qlTenorBasisValue($S$1,R987,_xll.ohTrigger(CalibrationTrigger,$C$6:$C$9))</f>
        <v>1.4567776084296485E-3</v>
      </c>
      <c r="T987" s="78">
        <f>_xll.qlTenorBasisInstBasisValue($S$1,R987,_xll.ohTrigger(CalibrationTrigger,$D$6:$D$9))</f>
        <v>1.4903517024340523E-3</v>
      </c>
      <c r="U987" s="78">
        <f>_xll.qlTenorBasisValue($U$1,R987,_xll.ohTrigger(CalibrationTrigger,$C$20:$C$23))</f>
        <v>4.4683993863223577E-4</v>
      </c>
      <c r="V987" s="78">
        <f>_xll.qlTenorBasisInstBasisValue($U$1,$R987,_xll.ohTrigger(CalibrationTrigger,$D$20:$D$23))</f>
        <v>4.5531618741568019E-4</v>
      </c>
      <c r="W987" s="78">
        <f>_xll.qlTenorBasisValue($W$1,R987,_xll.ohTrigger(CalibrationTrigger,$C$34:$C$37))</f>
        <v>5.4549224278944541E-4</v>
      </c>
      <c r="X987" s="78">
        <f>_xll.qlTenorBasisInstBasisValue($W$1,$R987,_xll.ohTrigger(CalibrationTrigger,$D$34:$D$37))</f>
        <v>5.8941530270045631E-4</v>
      </c>
      <c r="Y987" s="78">
        <f>_xll.qlTenorBasisValue($Y$1,R987,_xll.ohTrigger(CalibrationTrigger,$C$48:$C$51))</f>
        <v>8.6983925171379962E-4</v>
      </c>
      <c r="Z987" s="78">
        <f>_xll.qlTenorBasisInstBasisValue($Y$1,$R987,_xll.ohTrigger(CalibrationTrigger,$D$48:$D$51))</f>
        <v>8.7305426138915951E-4</v>
      </c>
    </row>
    <row r="988" spans="16:26" x14ac:dyDescent="0.2">
      <c r="P988" s="64" t="s">
        <v>99</v>
      </c>
      <c r="Q988" s="147" t="str">
        <f>IFERROR(_xll.qlInterestRateIndexFixingDate(SimpleBasisIndex6M,R988),"")</f>
        <v/>
      </c>
      <c r="R988" s="147">
        <f>_xll.qlCalendarAdvance(Calendar,R987,P988,,,trigger)</f>
        <v>46455</v>
      </c>
      <c r="S988" s="78">
        <f>_xll.qlTenorBasisValue($S$1,R988,_xll.ohTrigger(CalibrationTrigger,$C$6:$C$9))</f>
        <v>1.4542756084486637E-3</v>
      </c>
      <c r="T988" s="78">
        <f>_xll.qlTenorBasisInstBasisValue($S$1,R988,_xll.ohTrigger(CalibrationTrigger,$D$6:$D$9))</f>
        <v>1.4877266924198666E-3</v>
      </c>
      <c r="U988" s="78">
        <f>_xll.qlTenorBasisValue($U$1,R988,_xll.ohTrigger(CalibrationTrigger,$C$20:$C$23))</f>
        <v>4.4555229410727309E-4</v>
      </c>
      <c r="V988" s="78">
        <f>_xll.qlTenorBasisInstBasisValue($U$1,$R988,_xll.ohTrigger(CalibrationTrigger,$D$20:$D$23))</f>
        <v>4.5399714108253626E-4</v>
      </c>
      <c r="W988" s="78">
        <f>_xll.qlTenorBasisValue($W$1,R988,_xll.ohTrigger(CalibrationTrigger,$C$34:$C$37))</f>
        <v>5.4389580194530223E-4</v>
      </c>
      <c r="X988" s="78">
        <f>_xll.qlTenorBasisInstBasisValue($W$1,$R988,_xll.ohTrigger(CalibrationTrigger,$D$34:$D$37))</f>
        <v>5.8765602542792126E-4</v>
      </c>
      <c r="Y988" s="78">
        <f>_xll.qlTenorBasisValue($Y$1,R988,_xll.ohTrigger(CalibrationTrigger,$C$48:$C$51))</f>
        <v>8.6845817422182285E-4</v>
      </c>
      <c r="Z988" s="78">
        <f>_xll.qlTenorBasisInstBasisValue($Y$1,$R988,_xll.ohTrigger(CalibrationTrigger,$D$48:$D$51))</f>
        <v>8.7166184465895034E-4</v>
      </c>
    </row>
    <row r="989" spans="16:26" x14ac:dyDescent="0.2">
      <c r="P989" s="64" t="s">
        <v>99</v>
      </c>
      <c r="Q989" s="147" t="str">
        <f>IFERROR(_xll.qlInterestRateIndexFixingDate(SimpleBasisIndex6M,R989),"")</f>
        <v/>
      </c>
      <c r="R989" s="147">
        <f>_xll.qlCalendarAdvance(Calendar,R988,P989,,,trigger)</f>
        <v>46462</v>
      </c>
      <c r="S989" s="78">
        <f>_xll.qlTenorBasisValue($S$1,R989,_xll.ohTrigger(CalibrationTrigger,$C$6:$C$9))</f>
        <v>1.4517828321110198E-3</v>
      </c>
      <c r="T989" s="78">
        <f>_xll.qlTenorBasisInstBasisValue($S$1,R989,_xll.ohTrigger(CalibrationTrigger,$D$6:$D$9))</f>
        <v>1.4851111966937445E-3</v>
      </c>
      <c r="U989" s="78">
        <f>_xll.qlTenorBasisValue($U$1,R989,_xll.ohTrigger(CalibrationTrigger,$C$20:$C$23))</f>
        <v>4.4426943552746908E-4</v>
      </c>
      <c r="V989" s="78">
        <f>_xll.qlTenorBasisInstBasisValue($U$1,$R989,_xll.ohTrigger(CalibrationTrigger,$D$20:$D$23))</f>
        <v>4.5268295812053429E-4</v>
      </c>
      <c r="W989" s="78">
        <f>_xll.qlTenorBasisValue($W$1,R989,_xll.ohTrigger(CalibrationTrigger,$C$34:$C$37))</f>
        <v>5.4230534368285299E-4</v>
      </c>
      <c r="X989" s="78">
        <f>_xll.qlTenorBasisInstBasisValue($W$1,$R989,_xll.ohTrigger(CalibrationTrigger,$D$34:$D$37))</f>
        <v>5.8590313330075772E-4</v>
      </c>
      <c r="Y989" s="78">
        <f>_xll.qlTenorBasisValue($Y$1,R989,_xll.ohTrigger(CalibrationTrigger,$C$48:$C$51))</f>
        <v>8.6708197720514082E-4</v>
      </c>
      <c r="Z989" s="78">
        <f>_xll.qlTenorBasisInstBasisValue($Y$1,$R989,_xll.ohTrigger(CalibrationTrigger,$D$48:$D$51))</f>
        <v>8.7027433108986395E-4</v>
      </c>
    </row>
    <row r="990" spans="16:26" x14ac:dyDescent="0.2">
      <c r="P990" s="64" t="s">
        <v>99</v>
      </c>
      <c r="Q990" s="147" t="str">
        <f>IFERROR(_xll.qlInterestRateIndexFixingDate(SimpleBasisIndex6M,R990),"")</f>
        <v/>
      </c>
      <c r="R990" s="147">
        <f>_xll.qlCalendarAdvance(Calendar,R989,P990,,,trigger)</f>
        <v>46469</v>
      </c>
      <c r="S990" s="78">
        <f>_xll.qlTenorBasisValue($S$1,R990,_xll.ohTrigger(CalibrationTrigger,$C$6:$C$9))</f>
        <v>1.4492992570940473E-3</v>
      </c>
      <c r="T990" s="78">
        <f>_xll.qlTenorBasisInstBasisValue($S$1,R990,_xll.ohTrigger(CalibrationTrigger,$D$6:$D$9))</f>
        <v>1.4825051937397494E-3</v>
      </c>
      <c r="U990" s="78">
        <f>_xll.qlTenorBasisValue($U$1,R990,_xll.ohTrigger(CalibrationTrigger,$C$20:$C$23))</f>
        <v>4.4299135094808358E-4</v>
      </c>
      <c r="V990" s="78">
        <f>_xll.qlTenorBasisInstBasisValue($U$1,$R990,_xll.ohTrigger(CalibrationTrigger,$D$20:$D$23))</f>
        <v>4.5137362675309493E-4</v>
      </c>
      <c r="W990" s="78">
        <f>_xll.qlTenorBasisValue($W$1,R990,_xll.ohTrigger(CalibrationTrigger,$C$34:$C$37))</f>
        <v>5.4072085262102973E-4</v>
      </c>
      <c r="X990" s="78">
        <f>_xll.qlTenorBasisInstBasisValue($W$1,$R990,_xll.ohTrigger(CalibrationTrigger,$D$34:$D$37))</f>
        <v>5.8415661179744838E-4</v>
      </c>
      <c r="Y990" s="78">
        <f>_xll.qlTenorBasisValue($Y$1,R990,_xll.ohTrigger(CalibrationTrigger,$C$48:$C$51))</f>
        <v>8.6571065080795289E-4</v>
      </c>
      <c r="Z990" s="78">
        <f>_xll.qlTenorBasisInstBasisValue($Y$1,$R990,_xll.ohTrigger(CalibrationTrigger,$D$48:$D$51))</f>
        <v>8.6889171094848444E-4</v>
      </c>
    </row>
    <row r="991" spans="16:26" x14ac:dyDescent="0.2">
      <c r="P991" s="64" t="s">
        <v>99</v>
      </c>
      <c r="Q991" s="147" t="str">
        <f>IFERROR(_xll.qlInterestRateIndexFixingDate(SimpleBasisIndex6M,R991),"")</f>
        <v/>
      </c>
      <c r="R991" s="147">
        <f>_xll.qlCalendarAdvance(Calendar,R990,P991,,,trigger)</f>
        <v>46476</v>
      </c>
      <c r="S991" s="78">
        <f>_xll.qlTenorBasisValue($S$1,R991,_xll.ohTrigger(CalibrationTrigger,$C$6:$C$9))</f>
        <v>1.4468248610207766E-3</v>
      </c>
      <c r="T991" s="78">
        <f>_xll.qlTenorBasisInstBasisValue($S$1,R991,_xll.ohTrigger(CalibrationTrigger,$D$6:$D$9))</f>
        <v>1.4799086619682704E-3</v>
      </c>
      <c r="U991" s="78">
        <f>_xll.qlTenorBasisValue($U$1,R991,_xll.ohTrigger(CalibrationTrigger,$C$20:$C$23))</f>
        <v>4.4171802840043431E-4</v>
      </c>
      <c r="V991" s="78">
        <f>_xll.qlTenorBasisInstBasisValue($U$1,$R991,_xll.ohTrigger(CalibrationTrigger,$D$20:$D$23))</f>
        <v>4.5006913517508303E-4</v>
      </c>
      <c r="W991" s="78">
        <f>_xll.qlTenorBasisValue($W$1,R991,_xll.ohTrigger(CalibrationTrigger,$C$34:$C$37))</f>
        <v>5.3914231335409565E-4</v>
      </c>
      <c r="X991" s="78">
        <f>_xll.qlTenorBasisInstBasisValue($W$1,$R991,_xll.ohTrigger(CalibrationTrigger,$D$34:$D$37))</f>
        <v>5.8241644634799208E-4</v>
      </c>
      <c r="Y991" s="78">
        <f>_xll.qlTenorBasisValue($Y$1,R991,_xll.ohTrigger(CalibrationTrigger,$C$48:$C$51))</f>
        <v>8.6434418512285516E-4</v>
      </c>
      <c r="Z991" s="78">
        <f>_xll.qlTenorBasisInstBasisValue($Y$1,$R991,_xll.ohTrigger(CalibrationTrigger,$D$48:$D$51))</f>
        <v>8.6751397444758652E-4</v>
      </c>
    </row>
    <row r="992" spans="16:26" x14ac:dyDescent="0.2">
      <c r="P992" s="64" t="s">
        <v>99</v>
      </c>
      <c r="Q992" s="147" t="str">
        <f>IFERROR(_xll.qlInterestRateIndexFixingDate(SimpleBasisIndex6M,R992),"")</f>
        <v/>
      </c>
      <c r="R992" s="147">
        <f>_xll.qlCalendarAdvance(Calendar,R991,P992,,,trigger)</f>
        <v>46483</v>
      </c>
      <c r="S992" s="78">
        <f>_xll.qlTenorBasisValue($S$1,R992,_xll.ohTrigger(CalibrationTrigger,$C$6:$C$9))</f>
        <v>1.4443596214613356E-3</v>
      </c>
      <c r="T992" s="78">
        <f>_xll.qlTenorBasisInstBasisValue($S$1,R992,_xll.ohTrigger(CalibrationTrigger,$D$6:$D$9))</f>
        <v>1.4773215797176244E-3</v>
      </c>
      <c r="U992" s="78">
        <f>_xll.qlTenorBasisValue($U$1,R992,_xll.ohTrigger(CalibrationTrigger,$C$20:$C$23))</f>
        <v>4.4044945589258533E-4</v>
      </c>
      <c r="V992" s="78">
        <f>_xll.qlTenorBasisInstBasisValue($U$1,$R992,_xll.ohTrigger(CalibrationTrigger,$D$20:$D$23))</f>
        <v>4.4876947155354427E-4</v>
      </c>
      <c r="W992" s="78">
        <f>_xll.qlTenorBasisValue($W$1,R992,_xll.ohTrigger(CalibrationTrigger,$C$34:$C$37))</f>
        <v>5.3756971045245978E-4</v>
      </c>
      <c r="X992" s="78">
        <f>_xll.qlTenorBasisInstBasisValue($W$1,$R992,_xll.ohTrigger(CalibrationTrigger,$D$34:$D$37))</f>
        <v>5.8068262233496731E-4</v>
      </c>
      <c r="Y992" s="78">
        <f>_xll.qlTenorBasisValue($Y$1,R992,_xll.ohTrigger(CalibrationTrigger,$C$48:$C$51))</f>
        <v>8.6298257019178223E-4</v>
      </c>
      <c r="Z992" s="78">
        <f>_xll.qlTenorBasisInstBasisValue($Y$1,$R992,_xll.ohTrigger(CalibrationTrigger,$D$48:$D$51))</f>
        <v>8.6614111174709743E-4</v>
      </c>
    </row>
    <row r="993" spans="16:26" x14ac:dyDescent="0.2">
      <c r="P993" s="64" t="s">
        <v>99</v>
      </c>
      <c r="Q993" s="147" t="str">
        <f>IFERROR(_xll.qlInterestRateIndexFixingDate(SimpleBasisIndex6M,R993),"")</f>
        <v/>
      </c>
      <c r="R993" s="147">
        <f>_xll.qlCalendarAdvance(Calendar,R992,P993,,,trigger)</f>
        <v>46490</v>
      </c>
      <c r="S993" s="78">
        <f>_xll.qlTenorBasisValue($S$1,R993,_xll.ohTrigger(CalibrationTrigger,$C$6:$C$9))</f>
        <v>1.4419035159343313E-3</v>
      </c>
      <c r="T993" s="78">
        <f>_xll.qlTenorBasisInstBasisValue($S$1,R993,_xll.ohTrigger(CalibrationTrigger,$D$6:$D$9))</f>
        <v>1.4747439252556309E-3</v>
      </c>
      <c r="U993" s="78">
        <f>_xll.qlTenorBasisValue($U$1,R993,_xll.ohTrigger(CalibrationTrigger,$C$20:$C$23))</f>
        <v>4.3918562141002704E-4</v>
      </c>
      <c r="V993" s="78">
        <f>_xll.qlTenorBasisInstBasisValue($U$1,$R993,_xll.ohTrigger(CalibrationTrigger,$D$20:$D$23))</f>
        <v>4.474746240284331E-4</v>
      </c>
      <c r="W993" s="78">
        <f>_xll.qlTenorBasisValue($W$1,R993,_xll.ohTrigger(CalibrationTrigger,$C$34:$C$37))</f>
        <v>5.3600302846348153E-4</v>
      </c>
      <c r="X993" s="78">
        <f>_xll.qlTenorBasisInstBasisValue($W$1,$R993,_xll.ohTrigger(CalibrationTrigger,$D$34:$D$37))</f>
        <v>5.789551250945837E-4</v>
      </c>
      <c r="Y993" s="78">
        <f>_xll.qlTenorBasisValue($Y$1,R993,_xll.ohTrigger(CalibrationTrigger,$C$48:$C$51))</f>
        <v>8.6162579600693623E-4</v>
      </c>
      <c r="Z993" s="78">
        <f>_xll.qlTenorBasisInstBasisValue($Y$1,$R993,_xll.ohTrigger(CalibrationTrigger,$D$48:$D$51))</f>
        <v>8.647731129550482E-4</v>
      </c>
    </row>
    <row r="994" spans="16:26" x14ac:dyDescent="0.2">
      <c r="P994" s="64" t="s">
        <v>99</v>
      </c>
      <c r="Q994" s="147" t="str">
        <f>IFERROR(_xll.qlInterestRateIndexFixingDate(SimpleBasisIndex6M,R994),"")</f>
        <v/>
      </c>
      <c r="R994" s="147">
        <f>_xll.qlCalendarAdvance(Calendar,R993,P994,,,trigger)</f>
        <v>46497</v>
      </c>
      <c r="S994" s="78">
        <f>_xll.qlTenorBasisValue($S$1,R994,_xll.ohTrigger(CalibrationTrigger,$C$6:$C$9))</f>
        <v>1.4394565219082217E-3</v>
      </c>
      <c r="T994" s="78">
        <f>_xll.qlTenorBasisInstBasisValue($S$1,R994,_xll.ohTrigger(CalibrationTrigger,$D$6:$D$9))</f>
        <v>1.4721756767811819E-3</v>
      </c>
      <c r="U994" s="78">
        <f>_xll.qlTenorBasisValue($U$1,R994,_xll.ohTrigger(CalibrationTrigger,$C$20:$C$23))</f>
        <v>4.3792651291635148E-4</v>
      </c>
      <c r="V994" s="78">
        <f>_xll.qlTenorBasisInstBasisValue($U$1,$R994,_xll.ohTrigger(CalibrationTrigger,$D$20:$D$23))</f>
        <v>4.461845807133353E-4</v>
      </c>
      <c r="W994" s="78">
        <f>_xll.qlTenorBasisValue($W$1,R994,_xll.ohTrigger(CalibrationTrigger,$C$34:$C$37))</f>
        <v>5.3444225191226827E-4</v>
      </c>
      <c r="X994" s="78">
        <f>_xll.qlTenorBasisInstBasisValue($W$1,$R994,_xll.ohTrigger(CalibrationTrigger,$D$34:$D$37))</f>
        <v>5.7723393991772516E-4</v>
      </c>
      <c r="Y994" s="78">
        <f>_xll.qlTenorBasisValue($Y$1,R994,_xll.ohTrigger(CalibrationTrigger,$C$48:$C$51))</f>
        <v>8.6027385251170982E-4</v>
      </c>
      <c r="Z994" s="78">
        <f>_xll.qlTenorBasisInstBasisValue($Y$1,$R994,_xll.ohTrigger(CalibrationTrigger,$D$48:$D$51))</f>
        <v>8.6340996812851885E-4</v>
      </c>
    </row>
    <row r="995" spans="16:26" x14ac:dyDescent="0.2">
      <c r="P995" s="64" t="s">
        <v>99</v>
      </c>
      <c r="Q995" s="147" t="str">
        <f>IFERROR(_xll.qlInterestRateIndexFixingDate(SimpleBasisIndex6M,R995),"")</f>
        <v/>
      </c>
      <c r="R995" s="147">
        <f>_xll.qlCalendarAdvance(Calendar,R994,P995,,,trigger)</f>
        <v>46504</v>
      </c>
      <c r="S995" s="78">
        <f>_xll.qlTenorBasisValue($S$1,R995,_xll.ohTrigger(CalibrationTrigger,$C$6:$C$9))</f>
        <v>1.4370186168026697E-3</v>
      </c>
      <c r="T995" s="78">
        <f>_xll.qlTenorBasisInstBasisValue($S$1,R995,_xll.ohTrigger(CalibrationTrigger,$D$6:$D$9))</f>
        <v>1.4696168124257896E-3</v>
      </c>
      <c r="U995" s="78">
        <f>_xll.qlTenorBasisValue($U$1,R995,_xll.ohTrigger(CalibrationTrigger,$C$20:$C$23))</f>
        <v>4.3667211835391855E-4</v>
      </c>
      <c r="V995" s="78">
        <f>_xll.qlTenorBasisInstBasisValue($U$1,$R995,_xll.ohTrigger(CalibrationTrigger,$D$20:$D$23))</f>
        <v>4.4489932969618123E-4</v>
      </c>
      <c r="W995" s="78">
        <f>_xll.qlTenorBasisValue($W$1,R995,_xll.ohTrigger(CalibrationTrigger,$C$34:$C$37))</f>
        <v>5.3288736530246461E-4</v>
      </c>
      <c r="X995" s="78">
        <f>_xll.qlTenorBasisInstBasisValue($W$1,$R995,_xll.ohTrigger(CalibrationTrigger,$D$34:$D$37))</f>
        <v>5.7551905205098096E-4</v>
      </c>
      <c r="Y995" s="78">
        <f>_xll.qlTenorBasisValue($Y$1,R995,_xll.ohTrigger(CalibrationTrigger,$C$48:$C$51))</f>
        <v>8.5892672960160015E-4</v>
      </c>
      <c r="Z995" s="78">
        <f>_xll.qlTenorBasisInstBasisValue($Y$1,$R995,_xll.ohTrigger(CalibrationTrigger,$D$48:$D$51))</f>
        <v>8.620516672745715E-4</v>
      </c>
    </row>
    <row r="996" spans="16:26" x14ac:dyDescent="0.2">
      <c r="P996" s="64" t="s">
        <v>99</v>
      </c>
      <c r="Q996" s="147" t="str">
        <f>IFERROR(_xll.qlInterestRateIndexFixingDate(SimpleBasisIndex6M,R996),"")</f>
        <v/>
      </c>
      <c r="R996" s="147">
        <f>_xll.qlCalendarAdvance(Calendar,R995,P996,,,trigger)</f>
        <v>46511</v>
      </c>
      <c r="S996" s="78">
        <f>_xll.qlTenorBasisValue($S$1,R996,_xll.ohTrigger(CalibrationTrigger,$C$6:$C$9))</f>
        <v>1.4345897779898843E-3</v>
      </c>
      <c r="T996" s="78">
        <f>_xll.qlTenorBasisInstBasisValue($S$1,R996,_xll.ohTrigger(CalibrationTrigger,$D$6:$D$9))</f>
        <v>1.4670673102551183E-3</v>
      </c>
      <c r="U996" s="78">
        <f>_xll.qlTenorBasisValue($U$1,R996,_xll.ohTrigger(CalibrationTrigger,$C$20:$C$23))</f>
        <v>4.3542242564451576E-4</v>
      </c>
      <c r="V996" s="78">
        <f>_xll.qlTenorBasisInstBasisValue($U$1,$R996,_xll.ohTrigger(CalibrationTrigger,$D$20:$D$23))</f>
        <v>4.4361885903995224E-4</v>
      </c>
      <c r="W996" s="78">
        <f>_xll.qlTenorBasisValue($W$1,R996,_xll.ohTrigger(CalibrationTrigger,$C$34:$C$37))</f>
        <v>5.3133835311703151E-4</v>
      </c>
      <c r="X996" s="78">
        <f>_xll.qlTenorBasisInstBasisValue($W$1,$R996,_xll.ohTrigger(CalibrationTrigger,$D$34:$D$37))</f>
        <v>5.7381044669766671E-4</v>
      </c>
      <c r="Y996" s="78">
        <f>_xll.qlTenorBasisValue($Y$1,R996,_xll.ohTrigger(CalibrationTrigger,$C$48:$C$51))</f>
        <v>8.5758441712511103E-4</v>
      </c>
      <c r="Z996" s="78">
        <f>_xll.qlTenorBasisInstBasisValue($Y$1,$R996,_xll.ohTrigger(CalibrationTrigger,$D$48:$D$51))</f>
        <v>8.6069820035117501E-4</v>
      </c>
    </row>
    <row r="997" spans="16:26" x14ac:dyDescent="0.2">
      <c r="P997" s="64" t="s">
        <v>99</v>
      </c>
      <c r="Q997" s="147" t="str">
        <f>IFERROR(_xll.qlInterestRateIndexFixingDate(SimpleBasisIndex6M,R997),"")</f>
        <v/>
      </c>
      <c r="R997" s="147">
        <f>_xll.qlCalendarAdvance(Calendar,R996,P997,,,trigger)</f>
        <v>46518</v>
      </c>
      <c r="S997" s="78">
        <f>_xll.qlTenorBasisValue($S$1,R997,_xll.ohTrigger(CalibrationTrigger,$C$6:$C$9))</f>
        <v>1.4321699827959476E-3</v>
      </c>
      <c r="T997" s="78">
        <f>_xll.qlTenorBasisInstBasisValue($S$1,R997,_xll.ohTrigger(CalibrationTrigger,$D$6:$D$9))</f>
        <v>1.4645271482705039E-3</v>
      </c>
      <c r="U997" s="78">
        <f>_xll.qlTenorBasisValue($U$1,R997,_xll.ohTrigger(CalibrationTrigger,$C$20:$C$23))</f>
        <v>4.3417742269001157E-4</v>
      </c>
      <c r="V997" s="78">
        <f>_xll.qlTenorBasisInstBasisValue($U$1,$R997,_xll.ohTrigger(CalibrationTrigger,$D$20:$D$23))</f>
        <v>4.4234315678338005E-4</v>
      </c>
      <c r="W997" s="78">
        <f>_xll.qlTenorBasisValue($W$1,R997,_xll.ohTrigger(CalibrationTrigger,$C$34:$C$37))</f>
        <v>5.2979519981901865E-4</v>
      </c>
      <c r="X997" s="78">
        <f>_xll.qlTenorBasisInstBasisValue($W$1,$R997,_xll.ohTrigger(CalibrationTrigger,$D$34:$D$37))</f>
        <v>5.7210810901883453E-4</v>
      </c>
      <c r="Y997" s="78">
        <f>_xll.qlTenorBasisValue($Y$1,R997,_xll.ohTrigger(CalibrationTrigger,$C$48:$C$51))</f>
        <v>8.5624690488464959E-4</v>
      </c>
      <c r="Z997" s="78">
        <f>_xll.qlTenorBasisInstBasisValue($Y$1,$R997,_xll.ohTrigger(CalibrationTrigger,$D$48:$D$51))</f>
        <v>8.5934955726812133E-4</v>
      </c>
    </row>
    <row r="998" spans="16:26" x14ac:dyDescent="0.2">
      <c r="P998" s="64" t="s">
        <v>99</v>
      </c>
      <c r="Q998" s="147" t="str">
        <f>IFERROR(_xll.qlInterestRateIndexFixingDate(SimpleBasisIndex6M,R998),"")</f>
        <v/>
      </c>
      <c r="R998" s="147">
        <f>_xll.qlCalendarAdvance(Calendar,R997,P998,,,trigger)</f>
        <v>46525</v>
      </c>
      <c r="S998" s="78">
        <f>_xll.qlTenorBasisValue($S$1,R998,_xll.ohTrigger(CalibrationTrigger,$C$6:$C$9))</f>
        <v>1.429759208502128E-3</v>
      </c>
      <c r="T998" s="78">
        <f>_xll.qlTenorBasisInstBasisValue($S$1,R998,_xll.ohTrigger(CalibrationTrigger,$D$6:$D$9))</f>
        <v>1.4619963044104555E-3</v>
      </c>
      <c r="U998" s="78">
        <f>_xll.qlTenorBasisValue($U$1,R998,_xll.ohTrigger(CalibrationTrigger,$C$20:$C$23))</f>
        <v>4.3293709737300055E-4</v>
      </c>
      <c r="V998" s="78">
        <f>_xll.qlTenorBasisInstBasisValue($U$1,$R998,_xll.ohTrigger(CalibrationTrigger,$D$20:$D$23))</f>
        <v>4.4107221094163805E-4</v>
      </c>
      <c r="W998" s="78">
        <f>_xll.qlTenorBasisValue($W$1,R998,_xll.ohTrigger(CalibrationTrigger,$C$34:$C$37))</f>
        <v>5.282578898523271E-4</v>
      </c>
      <c r="X998" s="78">
        <f>_xll.qlTenorBasisInstBasisValue($W$1,$R998,_xll.ohTrigger(CalibrationTrigger,$D$34:$D$37))</f>
        <v>5.7041202413427364E-4</v>
      </c>
      <c r="Y998" s="78">
        <f>_xll.qlTenorBasisValue($Y$1,R998,_xll.ohTrigger(CalibrationTrigger,$C$48:$C$51))</f>
        <v>8.5491418263741086E-4</v>
      </c>
      <c r="Z998" s="78">
        <f>_xll.qlTenorBasisInstBasisValue($Y$1,$R998,_xll.ohTrigger(CalibrationTrigger,$D$48:$D$51))</f>
        <v>8.5800572788793201E-4</v>
      </c>
    </row>
    <row r="999" spans="16:26" x14ac:dyDescent="0.2">
      <c r="P999" s="64" t="s">
        <v>99</v>
      </c>
      <c r="Q999" s="147" t="str">
        <f>IFERROR(_xll.qlInterestRateIndexFixingDate(SimpleBasisIndex6M,R999),"")</f>
        <v/>
      </c>
      <c r="R999" s="147">
        <f>_xll.qlCalendarAdvance(Calendar,R998,P999,,,trigger)</f>
        <v>46532</v>
      </c>
      <c r="S999" s="78">
        <f>_xll.qlTenorBasisValue($S$1,R999,_xll.ohTrigger(CalibrationTrigger,$C$6:$C$9))</f>
        <v>1.4273574323461781E-3</v>
      </c>
      <c r="T999" s="78">
        <f>_xll.qlTenorBasisInstBasisValue($S$1,R999,_xll.ohTrigger(CalibrationTrigger,$D$6:$D$9))</f>
        <v>1.4594747565521413E-3</v>
      </c>
      <c r="U999" s="78">
        <f>_xll.qlTenorBasisValue($U$1,R999,_xll.ohTrigger(CalibrationTrigger,$C$20:$C$23))</f>
        <v>4.3170143755744274E-4</v>
      </c>
      <c r="V999" s="78">
        <f>_xll.qlTenorBasisInstBasisValue($U$1,$R999,_xll.ohTrigger(CalibrationTrigger,$D$20:$D$23))</f>
        <v>4.398060095070257E-4</v>
      </c>
      <c r="W999" s="78">
        <f>_xll.qlTenorBasisValue($W$1,R999,_xll.ohTrigger(CalibrationTrigger,$C$34:$C$37))</f>
        <v>5.2672640764246474E-4</v>
      </c>
      <c r="X999" s="78">
        <f>_xll.qlTenorBasisInstBasisValue($W$1,$R999,_xll.ohTrigger(CalibrationTrigger,$D$34:$D$37))</f>
        <v>5.6872217712349948E-4</v>
      </c>
      <c r="Y999" s="78">
        <f>_xll.qlTenorBasisValue($Y$1,R999,_xll.ohTrigger(CalibrationTrigger,$C$48:$C$51))</f>
        <v>8.5358624009625639E-4</v>
      </c>
      <c r="Z999" s="78">
        <f>_xll.qlTenorBasisInstBasisValue($Y$1,$R999,_xll.ohTrigger(CalibrationTrigger,$D$48:$D$51))</f>
        <v>8.5666670202675537E-4</v>
      </c>
    </row>
    <row r="1000" spans="16:26" x14ac:dyDescent="0.2">
      <c r="P1000" s="64" t="s">
        <v>99</v>
      </c>
      <c r="Q1000" s="147" t="str">
        <f>IFERROR(_xll.qlInterestRateIndexFixingDate(SimpleBasisIndex6M,R1000),"")</f>
        <v/>
      </c>
      <c r="R1000" s="147">
        <f>_xll.qlCalendarAdvance(Calendar,R999,P1000,,,trigger)</f>
        <v>46539</v>
      </c>
      <c r="S1000" s="78">
        <f>_xll.qlTenorBasisValue($S$1,R1000,_xll.ohTrigger(CalibrationTrigger,$C$6:$C$9))</f>
        <v>1.4249646315236237E-3</v>
      </c>
      <c r="T1000" s="78">
        <f>_xll.qlTenorBasisInstBasisValue($S$1,R1000,_xll.ohTrigger(CalibrationTrigger,$D$6:$D$9))</f>
        <v>1.4569624825128626E-3</v>
      </c>
      <c r="U1000" s="78">
        <f>_xll.qlTenorBasisValue($U$1,R1000,_xll.ohTrigger(CalibrationTrigger,$C$20:$C$23))</f>
        <v>4.3047043108929649E-4</v>
      </c>
      <c r="V1000" s="78">
        <f>_xll.qlTenorBasisInstBasisValue($U$1,$R1000,_xll.ohTrigger(CalibrationTrigger,$D$20:$D$23))</f>
        <v>4.3854454044964654E-4</v>
      </c>
      <c r="W1000" s="78">
        <f>_xll.qlTenorBasisValue($W$1,R1000,_xll.ohTrigger(CalibrationTrigger,$C$34:$C$37))</f>
        <v>5.2520073759729387E-4</v>
      </c>
      <c r="X1000" s="78">
        <f>_xll.qlTenorBasisInstBasisValue($W$1,$R1000,_xll.ohTrigger(CalibrationTrigger,$D$34:$D$37))</f>
        <v>5.6703855302673461E-4</v>
      </c>
      <c r="Y1000" s="78">
        <f>_xll.qlTenorBasisValue($Y$1,R1000,_xll.ohTrigger(CalibrationTrigger,$C$48:$C$51))</f>
        <v>8.5226306693058241E-4</v>
      </c>
      <c r="Z1000" s="78">
        <f>_xll.qlTenorBasisInstBasisValue($Y$1,$R1000,_xll.ohTrigger(CalibrationTrigger,$D$48:$D$51))</f>
        <v>8.5533246945525688E-4</v>
      </c>
    </row>
    <row r="1001" spans="16:26" x14ac:dyDescent="0.2">
      <c r="P1001" s="64" t="s">
        <v>99</v>
      </c>
      <c r="Q1001" s="147" t="str">
        <f>IFERROR(_xll.qlInterestRateIndexFixingDate(SimpleBasisIndex6M,R1001),"")</f>
        <v/>
      </c>
      <c r="R1001" s="147">
        <f>_xll.qlCalendarAdvance(Calendar,R1000,P1001,,,trigger)</f>
        <v>46546</v>
      </c>
      <c r="S1001" s="78">
        <f>_xll.qlTenorBasisValue($S$1,R1001,_xll.ohTrigger(CalibrationTrigger,$C$6:$C$9))</f>
        <v>1.4225807831890307E-3</v>
      </c>
      <c r="T1001" s="78">
        <f>_xll.qlTenorBasisInstBasisValue($S$1,R1001,_xll.ohTrigger(CalibrationTrigger,$D$6:$D$9))</f>
        <v>1.4544594600515073E-3</v>
      </c>
      <c r="U1001" s="78">
        <f>_xll.qlTenorBasisValue($U$1,R1001,_xll.ohTrigger(CalibrationTrigger,$C$20:$C$23))</f>
        <v>4.2924406579714243E-4</v>
      </c>
      <c r="V1001" s="78">
        <f>_xll.qlTenorBasisInstBasisValue($U$1,$R1001,_xll.ohTrigger(CalibrationTrigger,$D$20:$D$23))</f>
        <v>4.3728779171807707E-4</v>
      </c>
      <c r="W1001" s="78">
        <f>_xll.qlTenorBasisValue($W$1,R1001,_xll.ohTrigger(CalibrationTrigger,$C$34:$C$37))</f>
        <v>5.2368086410776874E-4</v>
      </c>
      <c r="X1001" s="78">
        <f>_xll.qlTenorBasisInstBasisValue($W$1,$R1001,_xll.ohTrigger(CalibrationTrigger,$D$34:$D$37))</f>
        <v>5.6536113684587676E-4</v>
      </c>
      <c r="Y1001" s="78">
        <f>_xll.qlTenorBasisValue($Y$1,R1001,_xll.ohTrigger(CalibrationTrigger,$C$48:$C$51))</f>
        <v>8.5094465276717968E-4</v>
      </c>
      <c r="Z1001" s="78">
        <f>_xll.qlTenorBasisInstBasisValue($Y$1,$R1001,_xll.ohTrigger(CalibrationTrigger,$D$48:$D$51))</f>
        <v>8.5400301989949729E-4</v>
      </c>
    </row>
    <row r="1002" spans="16:26" x14ac:dyDescent="0.2">
      <c r="P1002" s="64" t="s">
        <v>99</v>
      </c>
      <c r="Q1002" s="147" t="str">
        <f>IFERROR(_xll.qlInterestRateIndexFixingDate(SimpleBasisIndex6M,R1002),"")</f>
        <v/>
      </c>
      <c r="R1002" s="147">
        <f>_xll.qlCalendarAdvance(Calendar,R1001,P1002,,,trigger)</f>
        <v>46553</v>
      </c>
      <c r="S1002" s="78">
        <f>_xll.qlTenorBasisValue($S$1,R1002,_xll.ohTrigger(CalibrationTrigger,$C$6:$C$9))</f>
        <v>1.42020586445727E-3</v>
      </c>
      <c r="T1002" s="78">
        <f>_xll.qlTenorBasisInstBasisValue($S$1,R1002,_xll.ohTrigger(CalibrationTrigger,$D$6:$D$9))</f>
        <v>1.4519656668699936E-3</v>
      </c>
      <c r="U1002" s="78">
        <f>_xll.qlTenorBasisValue($U$1,R1002,_xll.ohTrigger(CalibrationTrigger,$C$20:$C$23))</f>
        <v>4.2802232949280393E-4</v>
      </c>
      <c r="V1002" s="78">
        <f>_xll.qlTenorBasisInstBasisValue($U$1,$R1002,_xll.ohTrigger(CalibrationTrigger,$D$20:$D$23))</f>
        <v>4.3603575124003105E-4</v>
      </c>
      <c r="W1002" s="78">
        <f>_xll.qlTenorBasisValue($W$1,R1002,_xll.ohTrigger(CalibrationTrigger,$C$34:$C$37))</f>
        <v>5.2216677154866774E-4</v>
      </c>
      <c r="X1002" s="78">
        <f>_xll.qlTenorBasisInstBasisValue($W$1,$R1002,_xll.ohTrigger(CalibrationTrigger,$D$34:$D$37))</f>
        <v>5.6368991354546045E-4</v>
      </c>
      <c r="Y1002" s="78">
        <f>_xll.qlTenorBasisValue($Y$1,R1002,_xll.ohTrigger(CalibrationTrigger,$C$48:$C$51))</f>
        <v>8.4963098719108548E-4</v>
      </c>
      <c r="Z1002" s="78">
        <f>_xll.qlTenorBasisInstBasisValue($Y$1,$R1002,_xll.ohTrigger(CalibrationTrigger,$D$48:$D$51))</f>
        <v>8.5267834304180606E-4</v>
      </c>
    </row>
    <row r="1003" spans="16:26" x14ac:dyDescent="0.2">
      <c r="P1003" s="64" t="s">
        <v>99</v>
      </c>
      <c r="Q1003" s="147" t="str">
        <f>IFERROR(_xll.qlInterestRateIndexFixingDate(SimpleBasisIndex6M,R1003),"")</f>
        <v/>
      </c>
      <c r="R1003" s="147">
        <f>_xll.qlCalendarAdvance(Calendar,R1002,P1003,,,trigger)</f>
        <v>46560</v>
      </c>
      <c r="S1003" s="78">
        <f>_xll.qlTenorBasisValue($S$1,R1003,_xll.ohTrigger(CalibrationTrigger,$C$6:$C$9))</f>
        <v>1.4178398524047565E-3</v>
      </c>
      <c r="T1003" s="78">
        <f>_xll.qlTenorBasisInstBasisValue($S$1,R1003,_xll.ohTrigger(CalibrationTrigger,$D$6:$D$9))</f>
        <v>1.4494810806146953E-3</v>
      </c>
      <c r="U1003" s="78">
        <f>_xll.qlTenorBasisValue($U$1,R1003,_xll.ohTrigger(CalibrationTrigger,$C$20:$C$23))</f>
        <v>4.2680520997195767E-4</v>
      </c>
      <c r="V1003" s="78">
        <f>_xll.qlTenorBasisInstBasisValue($U$1,$R1003,_xll.ohTrigger(CalibrationTrigger,$D$20:$D$23))</f>
        <v>4.3478840692301446E-4</v>
      </c>
      <c r="W1003" s="78">
        <f>_xll.qlTenorBasisValue($W$1,R1003,_xll.ohTrigger(CalibrationTrigger,$C$34:$C$37))</f>
        <v>5.2065844427931517E-4</v>
      </c>
      <c r="X1003" s="78">
        <f>_xll.qlTenorBasisInstBasisValue($W$1,$R1003,_xll.ohTrigger(CalibrationTrigger,$D$34:$D$37))</f>
        <v>5.6202486805360463E-4</v>
      </c>
      <c r="Y1003" s="78">
        <f>_xll.qlTenorBasisValue($Y$1,R1003,_xll.ohTrigger(CalibrationTrigger,$C$48:$C$51))</f>
        <v>8.4832205974642578E-4</v>
      </c>
      <c r="Z1003" s="78">
        <f>_xll.qlTenorBasisInstBasisValue($Y$1,$R1003,_xll.ohTrigger(CalibrationTrigger,$D$48:$D$51))</f>
        <v>8.5135842852164197E-4</v>
      </c>
    </row>
    <row r="1004" spans="16:26" x14ac:dyDescent="0.2">
      <c r="P1004" s="64" t="s">
        <v>99</v>
      </c>
      <c r="Q1004" s="147" t="str">
        <f>IFERROR(_xll.qlInterestRateIndexFixingDate(SimpleBasisIndex6M,R1004),"")</f>
        <v/>
      </c>
      <c r="R1004" s="147">
        <f>_xll.qlCalendarAdvance(Calendar,R1003,P1004,,,trigger)</f>
        <v>46567</v>
      </c>
      <c r="S1004" s="78">
        <f>_xll.qlTenorBasisValue($S$1,R1004,_xll.ohTrigger(CalibrationTrigger,$C$6:$C$9))</f>
        <v>1.415482724070686E-3</v>
      </c>
      <c r="T1004" s="78">
        <f>_xll.qlTenorBasisInstBasisValue($S$1,R1004,_xll.ohTrigger(CalibrationTrigger,$D$6:$D$9))</f>
        <v>1.4470056788778553E-3</v>
      </c>
      <c r="U1004" s="78">
        <f>_xll.qlTenorBasisValue($U$1,R1004,_xll.ohTrigger(CalibrationTrigger,$C$20:$C$23))</f>
        <v>4.2559269501474029E-4</v>
      </c>
      <c r="V1004" s="78">
        <f>_xll.qlTenorBasisInstBasisValue($U$1,$R1004,_xll.ohTrigger(CalibrationTrigger,$D$20:$D$23))</f>
        <v>4.3354574665497534E-4</v>
      </c>
      <c r="W1004" s="78">
        <f>_xll.qlTenorBasisValue($W$1,R1004,_xll.ohTrigger(CalibrationTrigger,$C$34:$C$37))</f>
        <v>5.1915586664429678E-4</v>
      </c>
      <c r="X1004" s="78">
        <f>_xll.qlTenorBasisInstBasisValue($W$1,$R1004,_xll.ohTrigger(CalibrationTrigger,$D$34:$D$37))</f>
        <v>5.6036598526295429E-4</v>
      </c>
      <c r="Y1004" s="78">
        <f>_xll.qlTenorBasisValue($Y$1,R1004,_xll.ohTrigger(CalibrationTrigger,$C$48:$C$51))</f>
        <v>8.4701785993725014E-4</v>
      </c>
      <c r="Z1004" s="78">
        <f>_xll.qlTenorBasisInstBasisValue($Y$1,$R1004,_xll.ohTrigger(CalibrationTrigger,$D$48:$D$51))</f>
        <v>8.5004326593644884E-4</v>
      </c>
    </row>
    <row r="1005" spans="16:26" x14ac:dyDescent="0.2">
      <c r="P1005" s="64" t="s">
        <v>99</v>
      </c>
      <c r="Q1005" s="147" t="str">
        <f>IFERROR(_xll.qlInterestRateIndexFixingDate(SimpleBasisIndex6M,R1005),"")</f>
        <v/>
      </c>
      <c r="R1005" s="147">
        <f>_xll.qlCalendarAdvance(Calendar,R1004,P1005,,,trigger)</f>
        <v>46574</v>
      </c>
      <c r="S1005" s="78">
        <f>_xll.qlTenorBasisValue($S$1,R1005,_xll.ohTrigger(CalibrationTrigger,$C$6:$C$9))</f>
        <v>1.4131344564582518E-3</v>
      </c>
      <c r="T1005" s="78">
        <f>_xll.qlTenorBasisInstBasisValue($S$1,R1005,_xll.ohTrigger(CalibrationTrigger,$D$6:$D$9))</f>
        <v>1.4445394391989805E-3</v>
      </c>
      <c r="U1005" s="78">
        <f>_xll.qlTenorBasisValue($U$1,R1005,_xll.ohTrigger(CalibrationTrigger,$C$20:$C$23))</f>
        <v>4.243847723863467E-4</v>
      </c>
      <c r="V1005" s="78">
        <f>_xll.qlTenorBasisInstBasisValue($U$1,$R1005,_xll.ohTrigger(CalibrationTrigger,$D$20:$D$23))</f>
        <v>4.3230775830494525E-4</v>
      </c>
      <c r="W1005" s="78">
        <f>_xll.qlTenorBasisValue($W$1,R1005,_xll.ohTrigger(CalibrationTrigger,$C$34:$C$37))</f>
        <v>5.1765902297416636E-4</v>
      </c>
      <c r="X1005" s="78">
        <f>_xll.qlTenorBasisInstBasisValue($W$1,$R1005,_xll.ohTrigger(CalibrationTrigger,$D$34:$D$37))</f>
        <v>5.5871325003160909E-4</v>
      </c>
      <c r="Y1005" s="78">
        <f>_xll.qlTenorBasisValue($Y$1,R1005,_xll.ohTrigger(CalibrationTrigger,$C$48:$C$51))</f>
        <v>8.4571837722835789E-4</v>
      </c>
      <c r="Z1005" s="78">
        <f>_xll.qlTenorBasisInstBasisValue($Y$1,$R1005,_xll.ohTrigger(CalibrationTrigger,$D$48:$D$51))</f>
        <v>8.4873284484250004E-4</v>
      </c>
    </row>
    <row r="1006" spans="16:26" x14ac:dyDescent="0.2">
      <c r="P1006" s="64" t="s">
        <v>99</v>
      </c>
      <c r="Q1006" s="147" t="str">
        <f>IFERROR(_xll.qlInterestRateIndexFixingDate(SimpleBasisIndex6M,R1006),"")</f>
        <v/>
      </c>
      <c r="R1006" s="147">
        <f>_xll.qlCalendarAdvance(Calendar,R1005,P1006,,,trigger)</f>
        <v>46581</v>
      </c>
      <c r="S1006" s="78">
        <f>_xll.qlTenorBasisValue($S$1,R1006,_xll.ohTrigger(CalibrationTrigger,$C$6:$C$9))</f>
        <v>1.4107950265358513E-3</v>
      </c>
      <c r="T1006" s="78">
        <f>_xll.qlTenorBasisInstBasisValue($S$1,R1006,_xll.ohTrigger(CalibrationTrigger,$D$6:$D$9))</f>
        <v>1.4420823390662273E-3</v>
      </c>
      <c r="U1006" s="78">
        <f>_xll.qlTenorBasisValue($U$1,R1006,_xll.ohTrigger(CalibrationTrigger,$C$20:$C$23))</f>
        <v>4.2318142983762314E-4</v>
      </c>
      <c r="V1006" s="78">
        <f>_xll.qlTenorBasisInstBasisValue($U$1,$R1006,_xll.ohTrigger(CalibrationTrigger,$D$20:$D$23))</f>
        <v>4.3107442972367536E-4</v>
      </c>
      <c r="W1006" s="78">
        <f>_xll.qlTenorBasisValue($W$1,R1006,_xll.ohTrigger(CalibrationTrigger,$C$34:$C$37))</f>
        <v>5.1616789758614614E-4</v>
      </c>
      <c r="X1006" s="78">
        <f>_xll.qlTenorBasisInstBasisValue($W$1,$R1006,_xll.ohTrigger(CalibrationTrigger,$D$34:$D$37))</f>
        <v>5.5706664718404545E-4</v>
      </c>
      <c r="Y1006" s="78">
        <f>_xll.qlTenorBasisValue($Y$1,R1006,_xll.ohTrigger(CalibrationTrigger,$C$48:$C$51))</f>
        <v>8.4442360104611648E-4</v>
      </c>
      <c r="Z1006" s="78">
        <f>_xll.qlTenorBasisInstBasisValue($Y$1,$R1006,_xll.ohTrigger(CalibrationTrigger,$D$48:$D$51))</f>
        <v>8.4742715475573643E-4</v>
      </c>
    </row>
    <row r="1007" spans="16:26" x14ac:dyDescent="0.2">
      <c r="P1007" s="64" t="s">
        <v>99</v>
      </c>
      <c r="Q1007" s="147" t="str">
        <f>IFERROR(_xll.qlInterestRateIndexFixingDate(SimpleBasisIndex6M,R1007),"")</f>
        <v/>
      </c>
      <c r="R1007" s="147">
        <f>_xll.qlCalendarAdvance(Calendar,R1006,P1007,,,trigger)</f>
        <v>46588</v>
      </c>
      <c r="S1007" s="78">
        <f>_xll.qlTenorBasisValue($S$1,R1007,_xll.ohTrigger(CalibrationTrigger,$C$6:$C$9))</f>
        <v>1.408464411238279E-3</v>
      </c>
      <c r="T1007" s="78">
        <f>_xll.qlTenorBasisInstBasisValue($S$1,R1007,_xll.ohTrigger(CalibrationTrigger,$D$6:$D$9))</f>
        <v>1.4396343559177679E-3</v>
      </c>
      <c r="U1007" s="78">
        <f>_xll.qlTenorBasisValue($U$1,R1007,_xll.ohTrigger(CalibrationTrigger,$C$20:$C$23))</f>
        <v>4.2198265510565267E-4</v>
      </c>
      <c r="V1007" s="78">
        <f>_xll.qlTenorBasisInstBasisValue($U$1,$R1007,_xll.ohTrigger(CalibrationTrigger,$D$20:$D$23))</f>
        <v>4.2984574874426422E-4</v>
      </c>
      <c r="W1007" s="78">
        <f>_xll.qlTenorBasisValue($W$1,R1007,_xll.ohTrigger(CalibrationTrigger,$C$34:$C$37))</f>
        <v>5.1468247478481653E-4</v>
      </c>
      <c r="X1007" s="78">
        <f>_xll.qlTenorBasisInstBasisValue($W$1,$R1007,_xll.ohTrigger(CalibrationTrigger,$D$34:$D$37))</f>
        <v>5.5542616151202612E-4</v>
      </c>
      <c r="Y1007" s="78">
        <f>_xll.qlTenorBasisValue($Y$1,R1007,_xll.ohTrigger(CalibrationTrigger,$C$48:$C$51))</f>
        <v>8.4313352077926968E-4</v>
      </c>
      <c r="Z1007" s="78">
        <f>_xll.qlTenorBasisInstBasisValue($Y$1,$R1007,_xll.ohTrigger(CalibrationTrigger,$D$48:$D$51))</f>
        <v>8.4612618515259442E-4</v>
      </c>
    </row>
    <row r="1008" spans="16:26" x14ac:dyDescent="0.2">
      <c r="P1008" s="64" t="s">
        <v>99</v>
      </c>
      <c r="Q1008" s="147" t="str">
        <f>IFERROR(_xll.qlInterestRateIndexFixingDate(SimpleBasisIndex6M,R1008),"")</f>
        <v/>
      </c>
      <c r="R1008" s="147">
        <f>_xll.qlCalendarAdvance(Calendar,R1007,P1008,,,trigger)</f>
        <v>46595</v>
      </c>
      <c r="S1008" s="78">
        <f>_xll.qlTenorBasisValue($S$1,R1008,_xll.ohTrigger(CalibrationTrigger,$C$6:$C$9))</f>
        <v>1.4061425874679076E-3</v>
      </c>
      <c r="T1008" s="78">
        <f>_xll.qlTenorBasisInstBasisValue($S$1,R1008,_xll.ohTrigger(CalibrationTrigger,$D$6:$D$9))</f>
        <v>1.437195467143145E-3</v>
      </c>
      <c r="U1008" s="78">
        <f>_xll.qlTenorBasisValue($U$1,R1008,_xll.ohTrigger(CalibrationTrigger,$C$20:$C$23))</f>
        <v>4.2078843591433524E-4</v>
      </c>
      <c r="V1008" s="78">
        <f>_xll.qlTenorBasisInstBasisValue($U$1,$R1008,_xll.ohTrigger(CalibrationTrigger,$D$20:$D$23))</f>
        <v>4.2862170318277992E-4</v>
      </c>
      <c r="W1008" s="78">
        <f>_xll.qlTenorBasisValue($W$1,R1008,_xll.ohTrigger(CalibrationTrigger,$C$34:$C$37))</f>
        <v>5.1320273886280203E-4</v>
      </c>
      <c r="X1008" s="78">
        <f>_xll.qlTenorBasisInstBasisValue($W$1,$R1008,_xll.ohTrigger(CalibrationTrigger,$D$34:$D$37))</f>
        <v>5.537917777755023E-4</v>
      </c>
      <c r="Y1008" s="78">
        <f>_xll.qlTenorBasisValue($Y$1,R1008,_xll.ohTrigger(CalibrationTrigger,$C$48:$C$51))</f>
        <v>8.4184812577974065E-4</v>
      </c>
      <c r="Z1008" s="78">
        <f>_xll.qlTenorBasisInstBasisValue($Y$1,$R1008,_xll.ohTrigger(CalibrationTrigger,$D$48:$D$51))</f>
        <v>8.4482992547082634E-4</v>
      </c>
    </row>
    <row r="1009" spans="16:26" x14ac:dyDescent="0.2">
      <c r="P1009" s="64" t="s">
        <v>99</v>
      </c>
      <c r="Q1009" s="147" t="str">
        <f>IFERROR(_xll.qlInterestRateIndexFixingDate(SimpleBasisIndex6M,R1009),"")</f>
        <v/>
      </c>
      <c r="R1009" s="147">
        <f>_xll.qlCalendarAdvance(Calendar,R1008,P1009,,,trigger)</f>
        <v>46602</v>
      </c>
      <c r="S1009" s="78">
        <f>_xll.qlTenorBasisValue($S$1,R1009,_xll.ohTrigger(CalibrationTrigger,$C$6:$C$9))</f>
        <v>1.4038295320958551E-3</v>
      </c>
      <c r="T1009" s="78">
        <f>_xll.qlTenorBasisInstBasisValue($S$1,R1009,_xll.ohTrigger(CalibrationTrigger,$D$6:$D$9))</f>
        <v>1.434765650084613E-3</v>
      </c>
      <c r="U1009" s="78">
        <f>_xll.qlTenorBasisValue($U$1,R1009,_xll.ohTrigger(CalibrationTrigger,$C$20:$C$23))</f>
        <v>4.1959875997496146E-4</v>
      </c>
      <c r="V1009" s="78">
        <f>_xll.qlTenorBasisInstBasisValue($U$1,$R1009,_xll.ohTrigger(CalibrationTrigger,$D$20:$D$23))</f>
        <v>4.274022808388755E-4</v>
      </c>
      <c r="W1009" s="78">
        <f>_xll.qlTenorBasisValue($W$1,R1009,_xll.ohTrigger(CalibrationTrigger,$C$34:$C$37))</f>
        <v>5.1172867410144689E-4</v>
      </c>
      <c r="X1009" s="78">
        <f>_xll.qlTenorBasisInstBasisValue($W$1,$R1009,_xll.ohTrigger(CalibrationTrigger,$D$34:$D$37))</f>
        <v>5.5216348070350526E-4</v>
      </c>
      <c r="Y1009" s="78">
        <f>_xll.qlTenorBasisValue($Y$1,R1009,_xll.ohTrigger(CalibrationTrigger,$C$48:$C$51))</f>
        <v>8.4056740536342421E-4</v>
      </c>
      <c r="Z1009" s="78">
        <f>_xll.qlTenorBasisInstBasisValue($Y$1,$R1009,_xll.ohTrigger(CalibrationTrigger,$D$48:$D$51))</f>
        <v>8.4353836511031385E-4</v>
      </c>
    </row>
    <row r="1010" spans="16:26" x14ac:dyDescent="0.2">
      <c r="P1010" s="64" t="s">
        <v>99</v>
      </c>
      <c r="Q1010" s="147" t="str">
        <f>IFERROR(_xll.qlInterestRateIndexFixingDate(SimpleBasisIndex6M,R1010),"")</f>
        <v/>
      </c>
      <c r="R1010" s="147">
        <f>_xll.qlCalendarAdvance(Calendar,R1009,P1010,,,trigger)</f>
        <v>46609</v>
      </c>
      <c r="S1010" s="78">
        <f>_xll.qlTenorBasisValue($S$1,R1010,_xll.ohTrigger(CalibrationTrigger,$C$6:$C$9))</f>
        <v>1.4015252219631393E-3</v>
      </c>
      <c r="T1010" s="78">
        <f>_xll.qlTenorBasisInstBasisValue($S$1,R1010,_xll.ohTrigger(CalibrationTrigger,$D$6:$D$9))</f>
        <v>1.4323448820384626E-3</v>
      </c>
      <c r="U1010" s="78">
        <f>_xll.qlTenorBasisValue($U$1,R1010,_xll.ohTrigger(CalibrationTrigger,$C$20:$C$23))</f>
        <v>4.1841361498677875E-4</v>
      </c>
      <c r="V1010" s="78">
        <f>_xll.qlTenorBasisInstBasisValue($U$1,$R1010,_xll.ohTrigger(CalibrationTrigger,$D$20:$D$23))</f>
        <v>4.2618746949639675E-4</v>
      </c>
      <c r="W1010" s="78">
        <f>_xll.qlTenorBasisValue($W$1,R1010,_xll.ohTrigger(CalibrationTrigger,$C$34:$C$37))</f>
        <v>5.1026026477148394E-4</v>
      </c>
      <c r="X1010" s="78">
        <f>_xll.qlTenorBasisInstBasisValue($W$1,$R1010,_xll.ohTrigger(CalibrationTrigger,$D$34:$D$37))</f>
        <v>5.5054125499502909E-4</v>
      </c>
      <c r="Y1010" s="78">
        <f>_xll.qlTenorBasisValue($Y$1,R1010,_xll.ohTrigger(CalibrationTrigger,$C$48:$C$51))</f>
        <v>8.3929134881097277E-4</v>
      </c>
      <c r="Z1010" s="78">
        <f>_xll.qlTenorBasisInstBasisValue($Y$1,$R1010,_xll.ohTrigger(CalibrationTrigger,$D$48:$D$51))</f>
        <v>8.4225149343386974E-4</v>
      </c>
    </row>
    <row r="1011" spans="16:26" x14ac:dyDescent="0.2">
      <c r="P1011" s="64" t="s">
        <v>99</v>
      </c>
      <c r="Q1011" s="147" t="str">
        <f>IFERROR(_xll.qlInterestRateIndexFixingDate(SimpleBasisIndex6M,R1011),"")</f>
        <v/>
      </c>
      <c r="R1011" s="147">
        <f>_xll.qlCalendarAdvance(Calendar,R1010,P1011,,,trigger)</f>
        <v>46616</v>
      </c>
      <c r="S1011" s="78">
        <f>_xll.qlTenorBasisValue($S$1,R1011,_xll.ohTrigger(CalibrationTrigger,$C$6:$C$9))</f>
        <v>1.399229633881823E-3</v>
      </c>
      <c r="T1011" s="78">
        <f>_xll.qlTenorBasisInstBasisValue($S$1,R1011,_xll.ohTrigger(CalibrationTrigger,$D$6:$D$9))</f>
        <v>1.4299331402563343E-3</v>
      </c>
      <c r="U1011" s="78">
        <f>_xll.qlTenorBasisValue($U$1,R1011,_xll.ohTrigger(CalibrationTrigger,$C$20:$C$23))</f>
        <v>4.1723298863755395E-4</v>
      </c>
      <c r="V1011" s="78">
        <f>_xll.qlTenorBasisInstBasisValue($U$1,$R1011,_xll.ohTrigger(CalibrationTrigger,$D$20:$D$23))</f>
        <v>4.2497725692398528E-4</v>
      </c>
      <c r="W1011" s="78">
        <f>_xll.qlTenorBasisValue($W$1,R1011,_xll.ohTrigger(CalibrationTrigger,$C$34:$C$37))</f>
        <v>5.0879749513369648E-4</v>
      </c>
      <c r="X1011" s="78">
        <f>_xll.qlTenorBasisInstBasisValue($W$1,$R1011,_xll.ohTrigger(CalibrationTrigger,$D$34:$D$37))</f>
        <v>5.489250853199047E-4</v>
      </c>
      <c r="Y1011" s="78">
        <f>_xll.qlTenorBasisValue($Y$1,R1011,_xll.ohTrigger(CalibrationTrigger,$C$48:$C$51))</f>
        <v>8.3801994536857407E-4</v>
      </c>
      <c r="Z1011" s="78">
        <f>_xll.qlTenorBasisInstBasisValue($Y$1,$R1011,_xll.ohTrigger(CalibrationTrigger,$D$48:$D$51))</f>
        <v>8.4096929976803657E-4</v>
      </c>
    </row>
    <row r="1012" spans="16:26" x14ac:dyDescent="0.2">
      <c r="P1012" s="64" t="s">
        <v>99</v>
      </c>
      <c r="Q1012" s="147" t="str">
        <f>IFERROR(_xll.qlInterestRateIndexFixingDate(SimpleBasisIndex6M,R1012),"")</f>
        <v/>
      </c>
      <c r="R1012" s="147">
        <f>_xll.qlCalendarAdvance(Calendar,R1011,P1012,,,trigger)</f>
        <v>46623</v>
      </c>
      <c r="S1012" s="78">
        <f>_xll.qlTenorBasisValue($S$1,R1012,_xll.ohTrigger(CalibrationTrigger,$C$6:$C$9))</f>
        <v>1.3969427446361414E-3</v>
      </c>
      <c r="T1012" s="78">
        <f>_xll.qlTenorBasisInstBasisValue($S$1,R1012,_xll.ohTrigger(CalibrationTrigger,$D$6:$D$9))</f>
        <v>1.4275304019465149E-3</v>
      </c>
      <c r="U1012" s="78">
        <f>_xll.qlTenorBasisValue($U$1,R1012,_xll.ohTrigger(CalibrationTrigger,$C$20:$C$23))</f>
        <v>4.1605686860412622E-4</v>
      </c>
      <c r="V1012" s="78">
        <f>_xll.qlTenorBasisInstBasisValue($U$1,$R1012,_xll.ohTrigger(CalibrationTrigger,$D$20:$D$23))</f>
        <v>4.2377163087567254E-4</v>
      </c>
      <c r="W1012" s="78">
        <f>_xll.qlTenorBasisValue($W$1,R1012,_xll.ohTrigger(CalibrationTrigger,$C$34:$C$37))</f>
        <v>5.0734034943957147E-4</v>
      </c>
      <c r="X1012" s="78">
        <f>_xll.qlTenorBasisInstBasisValue($W$1,$R1012,_xll.ohTrigger(CalibrationTrigger,$D$34:$D$37))</f>
        <v>5.4731495631966248E-4</v>
      </c>
      <c r="Y1012" s="78">
        <f>_xll.qlTenorBasisValue($Y$1,R1012,_xll.ohTrigger(CalibrationTrigger,$C$48:$C$51))</f>
        <v>8.3675318424871934E-4</v>
      </c>
      <c r="Z1012" s="78">
        <f>_xll.qlTenorBasisInstBasisValue($Y$1,$R1012,_xll.ohTrigger(CalibrationTrigger,$D$48:$D$51))</f>
        <v>8.3969177340387138E-4</v>
      </c>
    </row>
    <row r="1013" spans="16:26" x14ac:dyDescent="0.2">
      <c r="P1013" s="64" t="s">
        <v>99</v>
      </c>
      <c r="Q1013" s="147" t="str">
        <f>IFERROR(_xll.qlInterestRateIndexFixingDate(SimpleBasisIndex6M,R1013),"")</f>
        <v/>
      </c>
      <c r="R1013" s="147">
        <f>_xll.qlCalendarAdvance(Calendar,R1012,P1013,,,trigger)</f>
        <v>46630</v>
      </c>
      <c r="S1013" s="78">
        <f>_xll.qlTenorBasisValue($S$1,R1013,_xll.ohTrigger(CalibrationTrigger,$C$6:$C$9))</f>
        <v>1.394664530983622E-3</v>
      </c>
      <c r="T1013" s="78">
        <f>_xll.qlTenorBasisInstBasisValue($S$1,R1013,_xll.ohTrigger(CalibrationTrigger,$D$6:$D$9))</f>
        <v>1.4251366442752243E-3</v>
      </c>
      <c r="U1013" s="78">
        <f>_xll.qlTenorBasisValue($U$1,R1013,_xll.ohTrigger(CalibrationTrigger,$C$20:$C$23))</f>
        <v>4.1488524255295736E-4</v>
      </c>
      <c r="V1013" s="78">
        <f>_xll.qlTenorBasisInstBasisValue($U$1,$R1013,_xll.ohTrigger(CalibrationTrigger,$D$20:$D$23))</f>
        <v>4.2257057909147029E-4</v>
      </c>
      <c r="W1013" s="78">
        <f>_xll.qlTenorBasisValue($W$1,R1013,_xll.ohTrigger(CalibrationTrigger,$C$34:$C$37))</f>
        <v>5.058888119319478E-4</v>
      </c>
      <c r="X1013" s="78">
        <f>_xll.qlTenorBasisInstBasisValue($W$1,$R1013,_xll.ohTrigger(CalibrationTrigger,$D$34:$D$37))</f>
        <v>5.4571085260838887E-4</v>
      </c>
      <c r="Y1013" s="78">
        <f>_xll.qlTenorBasisValue($Y$1,R1013,_xll.ohTrigger(CalibrationTrigger,$C$48:$C$51))</f>
        <v>8.354910546309668E-4</v>
      </c>
      <c r="Z1013" s="78">
        <f>_xll.qlTenorBasisInstBasisValue($Y$1,$R1013,_xll.ohTrigger(CalibrationTrigger,$D$48:$D$51))</f>
        <v>8.384189035977286E-4</v>
      </c>
    </row>
    <row r="1014" spans="16:26" x14ac:dyDescent="0.2">
      <c r="P1014" s="64" t="s">
        <v>99</v>
      </c>
      <c r="Q1014" s="147" t="str">
        <f>IFERROR(_xll.qlInterestRateIndexFixingDate(SimpleBasisIndex6M,R1014),"")</f>
        <v/>
      </c>
      <c r="R1014" s="147">
        <f>_xll.qlCalendarAdvance(Calendar,R1013,P1014,,,trigger)</f>
        <v>46637</v>
      </c>
      <c r="S1014" s="78">
        <f>_xll.qlTenorBasisValue($S$1,R1014,_xll.ohTrigger(CalibrationTrigger,$C$6:$C$9))</f>
        <v>1.3923949696561903E-3</v>
      </c>
      <c r="T1014" s="78">
        <f>_xll.qlTenorBasisInstBasisValue($S$1,R1014,_xll.ohTrigger(CalibrationTrigger,$D$6:$D$9))</f>
        <v>1.4227518443678849E-3</v>
      </c>
      <c r="U1014" s="78">
        <f>_xll.qlTenorBasisValue($U$1,R1014,_xll.ohTrigger(CalibrationTrigger,$C$20:$C$23))</f>
        <v>4.1371809814067331E-4</v>
      </c>
      <c r="V1014" s="78">
        <f>_xll.qlTenorBasisInstBasisValue($U$1,$R1014,_xll.ohTrigger(CalibrationTrigger,$D$20:$D$23))</f>
        <v>4.2137408929795214E-4</v>
      </c>
      <c r="W1014" s="78">
        <f>_xll.qlTenorBasisValue($W$1,R1014,_xll.ohTrigger(CalibrationTrigger,$C$34:$C$37))</f>
        <v>5.0444286684565485E-4</v>
      </c>
      <c r="X1014" s="78">
        <f>_xll.qlTenorBasisInstBasisValue($W$1,$R1014,_xll.ohTrigger(CalibrationTrigger,$D$34:$D$37))</f>
        <v>5.4411275877357156E-4</v>
      </c>
      <c r="Y1014" s="78">
        <f>_xll.qlTenorBasisValue($Y$1,R1014,_xll.ohTrigger(CalibrationTrigger,$C$48:$C$51))</f>
        <v>8.3423354566269426E-4</v>
      </c>
      <c r="Z1014" s="78">
        <f>_xll.qlTenorBasisInstBasisValue($Y$1,$R1014,_xll.ohTrigger(CalibrationTrigger,$D$48:$D$51))</f>
        <v>8.3715067957202977E-4</v>
      </c>
    </row>
    <row r="1015" spans="16:26" x14ac:dyDescent="0.2">
      <c r="P1015" s="64" t="s">
        <v>99</v>
      </c>
      <c r="Q1015" s="147" t="str">
        <f>IFERROR(_xll.qlInterestRateIndexFixingDate(SimpleBasisIndex6M,R1015),"")</f>
        <v/>
      </c>
      <c r="R1015" s="147">
        <f>_xll.qlCalendarAdvance(Calendar,R1014,P1015,,,trigger)</f>
        <v>46644</v>
      </c>
      <c r="S1015" s="78">
        <f>_xll.qlTenorBasisValue($S$1,R1015,_xll.ohTrigger(CalibrationTrigger,$C$6:$C$9))</f>
        <v>1.3901340373612646E-3</v>
      </c>
      <c r="T1015" s="78">
        <f>_xll.qlTenorBasisInstBasisValue($S$1,R1015,_xll.ohTrigger(CalibrationTrigger,$D$6:$D$9))</f>
        <v>1.4203759793103817E-3</v>
      </c>
      <c r="U1015" s="78">
        <f>_xll.qlTenorBasisValue($U$1,R1015,_xll.ohTrigger(CalibrationTrigger,$C$20:$C$23))</f>
        <v>4.1255542301460191E-4</v>
      </c>
      <c r="V1015" s="78">
        <f>_xll.qlTenorBasisInstBasisValue($U$1,$R1015,_xll.ohTrigger(CalibrationTrigger,$D$20:$D$23))</f>
        <v>4.2018214920883068E-4</v>
      </c>
      <c r="W1015" s="78">
        <f>_xll.qlTenorBasisValue($W$1,R1015,_xll.ohTrigger(CalibrationTrigger,$C$34:$C$37))</f>
        <v>5.0300249840814484E-4</v>
      </c>
      <c r="X1015" s="78">
        <f>_xll.qlTenorBasisInstBasisValue($W$1,$R1015,_xll.ohTrigger(CalibrationTrigger,$D$34:$D$37))</f>
        <v>5.4252065937693739E-4</v>
      </c>
      <c r="Y1015" s="78">
        <f>_xll.qlTenorBasisValue($Y$1,R1015,_xll.ohTrigger(CalibrationTrigger,$C$48:$C$51))</f>
        <v>8.3298064645984603E-4</v>
      </c>
      <c r="Z1015" s="78">
        <f>_xll.qlTenorBasisInstBasisValue($Y$1,$R1015,_xll.ohTrigger(CalibrationTrigger,$D$48:$D$51))</f>
        <v>8.3588709051602935E-4</v>
      </c>
    </row>
    <row r="1016" spans="16:26" x14ac:dyDescent="0.2">
      <c r="P1016" s="64" t="s">
        <v>99</v>
      </c>
      <c r="Q1016" s="147" t="str">
        <f>IFERROR(_xll.qlInterestRateIndexFixingDate(SimpleBasisIndex6M,R1016),"")</f>
        <v/>
      </c>
      <c r="R1016" s="147">
        <f>_xll.qlCalendarAdvance(Calendar,R1015,P1016,,,trigger)</f>
        <v>46651</v>
      </c>
      <c r="S1016" s="78">
        <f>_xll.qlTenorBasisValue($S$1,R1016,_xll.ohTrigger(CalibrationTrigger,$C$6:$C$9))</f>
        <v>1.3878817107828363E-3</v>
      </c>
      <c r="T1016" s="78">
        <f>_xll.qlTenorBasisInstBasisValue($S$1,R1016,_xll.ohTrigger(CalibrationTrigger,$D$6:$D$9))</f>
        <v>1.4180090261503037E-3</v>
      </c>
      <c r="U1016" s="78">
        <f>_xll.qlTenorBasisValue($U$1,R1016,_xll.ohTrigger(CalibrationTrigger,$C$20:$C$23))</f>
        <v>4.1139720481330274E-4</v>
      </c>
      <c r="V1016" s="78">
        <f>_xll.qlTenorBasisInstBasisValue($U$1,$R1016,_xll.ohTrigger(CalibrationTrigger,$D$20:$D$23))</f>
        <v>4.1899474652552684E-4</v>
      </c>
      <c r="W1016" s="78">
        <f>_xll.qlTenorBasisValue($W$1,R1016,_xll.ohTrigger(CalibrationTrigger,$C$34:$C$37))</f>
        <v>5.015676908401188E-4</v>
      </c>
      <c r="X1016" s="78">
        <f>_xll.qlTenorBasisInstBasisValue($W$1,$R1016,_xll.ohTrigger(CalibrationTrigger,$D$34:$D$37))</f>
        <v>5.4093453895527914E-4</v>
      </c>
      <c r="Y1016" s="78">
        <f>_xll.qlTenorBasisValue($Y$1,R1016,_xll.ohTrigger(CalibrationTrigger,$C$48:$C$51))</f>
        <v>8.3173234610767123E-4</v>
      </c>
      <c r="Z1016" s="78">
        <f>_xll.qlTenorBasisInstBasisValue($Y$1,$R1016,_xll.ohTrigger(CalibrationTrigger,$D$48:$D$51))</f>
        <v>8.3462812558656937E-4</v>
      </c>
    </row>
    <row r="1017" spans="16:26" x14ac:dyDescent="0.2">
      <c r="P1017" s="64" t="s">
        <v>99</v>
      </c>
      <c r="Q1017" s="147" t="str">
        <f>IFERROR(_xll.qlInterestRateIndexFixingDate(SimpleBasisIndex6M,R1017),"")</f>
        <v/>
      </c>
      <c r="R1017" s="147">
        <f>_xll.qlCalendarAdvance(Calendar,R1016,P1017,,,trigger)</f>
        <v>46658</v>
      </c>
      <c r="S1017" s="78">
        <f>_xll.qlTenorBasisValue($S$1,R1017,_xll.ohTrigger(CalibrationTrigger,$C$6:$C$9))</f>
        <v>1.3856379665825418E-3</v>
      </c>
      <c r="T1017" s="78">
        <f>_xll.qlTenorBasisInstBasisValue($S$1,R1017,_xll.ohTrigger(CalibrationTrigger,$D$6:$D$9))</f>
        <v>1.4156509618981771E-3</v>
      </c>
      <c r="U1017" s="78">
        <f>_xll.qlTenorBasisValue($U$1,R1017,_xll.ohTrigger(CalibrationTrigger,$C$20:$C$23))</f>
        <v>4.1024343116709245E-4</v>
      </c>
      <c r="V1017" s="78">
        <f>_xll.qlTenorBasisInstBasisValue($U$1,$R1017,_xll.ohTrigger(CalibrationTrigger,$D$20:$D$23))</f>
        <v>4.1781186893773392E-4</v>
      </c>
      <c r="W1017" s="78">
        <f>_xll.qlTenorBasisValue($W$1,R1017,_xll.ohTrigger(CalibrationTrigger,$C$34:$C$37))</f>
        <v>5.0013842835614386E-4</v>
      </c>
      <c r="X1017" s="78">
        <f>_xll.qlTenorBasisInstBasisValue($W$1,$R1017,_xll.ohTrigger(CalibrationTrigger,$D$34:$D$37))</f>
        <v>5.3935438202127608E-4</v>
      </c>
      <c r="Y1017" s="78">
        <f>_xll.qlTenorBasisValue($Y$1,R1017,_xll.ohTrigger(CalibrationTrigger,$C$48:$C$51))</f>
        <v>8.3048863366145522E-4</v>
      </c>
      <c r="Z1017" s="78">
        <f>_xll.qlTenorBasisInstBasisValue($Y$1,$R1017,_xll.ohTrigger(CalibrationTrigger,$D$48:$D$51))</f>
        <v>8.3337377390882927E-4</v>
      </c>
    </row>
    <row r="1018" spans="16:26" x14ac:dyDescent="0.2">
      <c r="P1018" s="64" t="s">
        <v>99</v>
      </c>
      <c r="Q1018" s="147" t="str">
        <f>IFERROR(_xll.qlInterestRateIndexFixingDate(SimpleBasisIndex6M,R1018),"")</f>
        <v/>
      </c>
      <c r="R1018" s="147">
        <f>_xll.qlCalendarAdvance(Calendar,R1017,P1018,,,trigger)</f>
        <v>46665</v>
      </c>
      <c r="S1018" s="78">
        <f>_xll.qlTenorBasisValue($S$1,R1018,_xll.ohTrigger(CalibrationTrigger,$C$6:$C$9))</f>
        <v>1.3834027814007208E-3</v>
      </c>
      <c r="T1018" s="78">
        <f>_xll.qlTenorBasisInstBasisValue($S$1,R1018,_xll.ohTrigger(CalibrationTrigger,$D$6:$D$9))</f>
        <v>1.4133017635286837E-3</v>
      </c>
      <c r="U1018" s="78">
        <f>_xll.qlTenorBasisValue($U$1,R1018,_xll.ohTrigger(CalibrationTrigger,$C$20:$C$23))</f>
        <v>4.0909408969856399E-4</v>
      </c>
      <c r="V1018" s="78">
        <f>_xll.qlTenorBasisInstBasisValue($U$1,$R1018,_xll.ohTrigger(CalibrationTrigger,$D$20:$D$23))</f>
        <v>4.1663350412397577E-4</v>
      </c>
      <c r="W1018" s="78">
        <f>_xll.qlTenorBasisValue($W$1,R1018,_xll.ohTrigger(CalibrationTrigger,$C$34:$C$37))</f>
        <v>4.9871469516526545E-4</v>
      </c>
      <c r="X1018" s="78">
        <f>_xll.qlTenorBasisInstBasisValue($W$1,$R1018,_xll.ohTrigger(CalibrationTrigger,$D$34:$D$37))</f>
        <v>5.3778017306430482E-4</v>
      </c>
      <c r="Y1018" s="78">
        <f>_xll.qlTenorBasisValue($Y$1,R1018,_xll.ohTrigger(CalibrationTrigger,$C$48:$C$51))</f>
        <v>8.2924949814724329E-4</v>
      </c>
      <c r="Z1018" s="78">
        <f>_xll.qlTenorBasisInstBasisValue($Y$1,$R1018,_xll.ohTrigger(CalibrationTrigger,$D$48:$D$51))</f>
        <v>8.3212402457706722E-4</v>
      </c>
    </row>
    <row r="1019" spans="16:26" x14ac:dyDescent="0.2">
      <c r="P1019" s="64" t="s">
        <v>99</v>
      </c>
      <c r="Q1019" s="147" t="str">
        <f>IFERROR(_xll.qlInterestRateIndexFixingDate(SimpleBasisIndex6M,R1019),"")</f>
        <v/>
      </c>
      <c r="R1019" s="147">
        <f>_xll.qlCalendarAdvance(Calendar,R1018,P1019,,,trigger)</f>
        <v>46672</v>
      </c>
      <c r="S1019" s="78">
        <f>_xll.qlTenorBasisValue($S$1,R1019,_xll.ohTrigger(CalibrationTrigger,$C$6:$C$9))</f>
        <v>1.3811761318574625E-3</v>
      </c>
      <c r="T1019" s="78">
        <f>_xll.qlTenorBasisInstBasisValue($S$1,R1019,_xll.ohTrigger(CalibrationTrigger,$D$6:$D$9))</f>
        <v>1.4109614079818643E-3</v>
      </c>
      <c r="U1019" s="78">
        <f>_xll.qlTenorBasisValue($U$1,R1019,_xll.ohTrigger(CalibrationTrigger,$C$20:$C$23))</f>
        <v>4.0794916802309897E-4</v>
      </c>
      <c r="V1019" s="78">
        <f>_xll.qlTenorBasisInstBasisValue($U$1,$R1019,_xll.ohTrigger(CalibrationTrigger,$D$20:$D$23))</f>
        <v>4.1545963975215698E-4</v>
      </c>
      <c r="W1019" s="78">
        <f>_xll.qlTenorBasisValue($W$1,R1019,_xll.ohTrigger(CalibrationTrigger,$C$34:$C$37))</f>
        <v>4.972964754716108E-4</v>
      </c>
      <c r="X1019" s="78">
        <f>_xll.qlTenorBasisInstBasisValue($W$1,$R1019,_xll.ohTrigger(CalibrationTrigger,$D$34:$D$37))</f>
        <v>5.3621189655124013E-4</v>
      </c>
      <c r="Y1019" s="78">
        <f>_xll.qlTenorBasisValue($Y$1,R1019,_xll.ohTrigger(CalibrationTrigger,$C$48:$C$51))</f>
        <v>8.2801492856255537E-4</v>
      </c>
      <c r="Z1019" s="78">
        <f>_xll.qlTenorBasisInstBasisValue($Y$1,$R1019,_xll.ohTrigger(CalibrationTrigger,$D$48:$D$51))</f>
        <v>8.3087886665535171E-4</v>
      </c>
    </row>
    <row r="1020" spans="16:26" x14ac:dyDescent="0.2">
      <c r="P1020" s="64" t="s">
        <v>99</v>
      </c>
      <c r="Q1020" s="147" t="str">
        <f>IFERROR(_xll.qlInterestRateIndexFixingDate(SimpleBasisIndex6M,R1020),"")</f>
        <v/>
      </c>
      <c r="R1020" s="147">
        <f>_xll.qlCalendarAdvance(Calendar,R1019,P1020,,,trigger)</f>
        <v>46679</v>
      </c>
      <c r="S1020" s="78">
        <f>_xll.qlTenorBasisValue($S$1,R1020,_xll.ohTrigger(CalibrationTrigger,$C$6:$C$9))</f>
        <v>1.3789579945536424E-3</v>
      </c>
      <c r="T1020" s="78">
        <f>_xll.qlTenorBasisInstBasisValue($S$1,R1020,_xll.ohTrigger(CalibrationTrigger,$D$6:$D$9))</f>
        <v>1.4086298721643136E-3</v>
      </c>
      <c r="U1020" s="78">
        <f>_xll.qlTenorBasisValue($U$1,R1020,_xll.ohTrigger(CalibrationTrigger,$C$20:$C$23))</f>
        <v>4.068086537493764E-4</v>
      </c>
      <c r="V1020" s="78">
        <f>_xll.qlTenorBasisInstBasisValue($U$1,$R1020,_xll.ohTrigger(CalibrationTrigger,$D$20:$D$23))</f>
        <v>4.1429026348011006E-4</v>
      </c>
      <c r="W1020" s="78">
        <f>_xll.qlTenorBasisValue($W$1,R1020,_xll.ohTrigger(CalibrationTrigger,$C$34:$C$37))</f>
        <v>4.9588375347498674E-4</v>
      </c>
      <c r="X1020" s="78">
        <f>_xll.qlTenorBasisInstBasisValue($W$1,$R1020,_xll.ohTrigger(CalibrationTrigger,$D$34:$D$37))</f>
        <v>5.3464953692725005E-4</v>
      </c>
      <c r="Y1020" s="78">
        <f>_xll.qlTenorBasisValue($Y$1,R1020,_xll.ohTrigger(CalibrationTrigger,$C$48:$C$51))</f>
        <v>8.2678491387709759E-4</v>
      </c>
      <c r="Z1020" s="78">
        <f>_xll.qlTenorBasisInstBasisValue($Y$1,$R1020,_xll.ohTrigger(CalibrationTrigger,$D$48:$D$51))</f>
        <v>8.2963828917828998E-4</v>
      </c>
    </row>
    <row r="1021" spans="16:26" x14ac:dyDescent="0.2">
      <c r="P1021" s="64" t="s">
        <v>99</v>
      </c>
      <c r="Q1021" s="147" t="str">
        <f>IFERROR(_xll.qlInterestRateIndexFixingDate(SimpleBasisIndex6M,R1021),"")</f>
        <v/>
      </c>
      <c r="R1021" s="147">
        <f>_xll.qlCalendarAdvance(Calendar,R1020,P1021,,,trigger)</f>
        <v>46686</v>
      </c>
      <c r="S1021" s="78">
        <f>_xll.qlTenorBasisValue($S$1,R1021,_xll.ohTrigger(CalibrationTrigger,$C$6:$C$9))</f>
        <v>1.3767483460719451E-3</v>
      </c>
      <c r="T1021" s="78">
        <f>_xll.qlTenorBasisInstBasisValue($S$1,R1021,_xll.ohTrigger(CalibrationTrigger,$D$6:$D$9))</f>
        <v>1.4063071329503572E-3</v>
      </c>
      <c r="U1021" s="78">
        <f>_xll.qlTenorBasisValue($U$1,R1021,_xll.ohTrigger(CalibrationTrigger,$C$20:$C$23))</f>
        <v>4.0567253447987338E-4</v>
      </c>
      <c r="V1021" s="78">
        <f>_xll.qlTenorBasisInstBasisValue($U$1,$R1021,_xll.ohTrigger(CalibrationTrigger,$D$20:$D$23))</f>
        <v>4.1312536295613327E-4</v>
      </c>
      <c r="W1021" s="78">
        <f>_xll.qlTenorBasisValue($W$1,R1021,_xll.ohTrigger(CalibrationTrigger,$C$34:$C$37))</f>
        <v>4.944765133714701E-4</v>
      </c>
      <c r="X1021" s="78">
        <f>_xll.qlTenorBasisInstBasisValue($W$1,$R1021,_xll.ohTrigger(CalibrationTrigger,$D$34:$D$37))</f>
        <v>5.3309307861657874E-4</v>
      </c>
      <c r="Y1021" s="78">
        <f>_xll.qlTenorBasisValue($Y$1,R1021,_xll.ohTrigger(CalibrationTrigger,$C$48:$C$51))</f>
        <v>8.2555944303346074E-4</v>
      </c>
      <c r="Z1021" s="78">
        <f>_xll.qlTenorBasisInstBasisValue($Y$1,$R1021,_xll.ohTrigger(CalibrationTrigger,$D$48:$D$51))</f>
        <v>8.2840228115174414E-4</v>
      </c>
    </row>
    <row r="1022" spans="16:26" x14ac:dyDescent="0.2">
      <c r="P1022" s="64" t="s">
        <v>99</v>
      </c>
      <c r="Q1022" s="147" t="str">
        <f>IFERROR(_xll.qlInterestRateIndexFixingDate(SimpleBasisIndex6M,R1022),"")</f>
        <v/>
      </c>
      <c r="R1022" s="147">
        <f>_xll.qlCalendarAdvance(Calendar,R1021,P1022,,,trigger)</f>
        <v>46693</v>
      </c>
      <c r="S1022" s="78">
        <f>_xll.qlTenorBasisValue($S$1,R1022,_xll.ohTrigger(CalibrationTrigger,$C$6:$C$9))</f>
        <v>1.3745471629778776E-3</v>
      </c>
      <c r="T1022" s="78">
        <f>_xll.qlTenorBasisInstBasisValue($S$1,R1022,_xll.ohTrigger(CalibrationTrigger,$D$6:$D$9))</f>
        <v>1.4039931671832198E-3</v>
      </c>
      <c r="U1022" s="78">
        <f>_xll.qlTenorBasisValue($U$1,R1022,_xll.ohTrigger(CalibrationTrigger,$C$20:$C$23))</f>
        <v>4.0454079781136211E-4</v>
      </c>
      <c r="V1022" s="78">
        <f>_xll.qlTenorBasisInstBasisValue($U$1,$R1022,_xll.ohTrigger(CalibrationTrigger,$D$20:$D$23))</f>
        <v>4.1196492581952506E-4</v>
      </c>
      <c r="W1022" s="78">
        <f>_xll.qlTenorBasisValue($W$1,R1022,_xll.ohTrigger(CalibrationTrigger,$C$34:$C$37))</f>
        <v>4.9307473935399158E-4</v>
      </c>
      <c r="X1022" s="78">
        <f>_xll.qlTenorBasisInstBasisValue($W$1,$R1022,_xll.ohTrigger(CalibrationTrigger,$D$34:$D$37))</f>
        <v>5.315425060233251E-4</v>
      </c>
      <c r="Y1022" s="78">
        <f>_xll.qlTenorBasisValue($Y$1,R1022,_xll.ohTrigger(CalibrationTrigger,$C$48:$C$51))</f>
        <v>8.2433850494781629E-4</v>
      </c>
      <c r="Z1022" s="78">
        <f>_xll.qlTenorBasisInstBasisValue($Y$1,$R1022,_xll.ohTrigger(CalibrationTrigger,$D$48:$D$51))</f>
        <v>8.2717083155354359E-4</v>
      </c>
    </row>
    <row r="1023" spans="16:26" x14ac:dyDescent="0.2">
      <c r="P1023" s="64" t="s">
        <v>99</v>
      </c>
      <c r="Q1023" s="147" t="str">
        <f>IFERROR(_xll.qlInterestRateIndexFixingDate(SimpleBasisIndex6M,R1023),"")</f>
        <v/>
      </c>
      <c r="R1023" s="147">
        <f>_xll.qlCalendarAdvance(Calendar,R1022,P1023,,,trigger)</f>
        <v>46700</v>
      </c>
      <c r="S1023" s="78">
        <f>_xll.qlTenorBasisValue($S$1,R1023,_xll.ohTrigger(CalibrationTrigger,$C$6:$C$9))</f>
        <v>1.37235442182077E-3</v>
      </c>
      <c r="T1023" s="78">
        <f>_xll.qlTenorBasisInstBasisValue($S$1,R1023,_xll.ohTrigger(CalibrationTrigger,$D$6:$D$9))</f>
        <v>1.4016879516761795E-3</v>
      </c>
      <c r="U1023" s="78">
        <f>_xll.qlTenorBasisValue($U$1,R1023,_xll.ohTrigger(CalibrationTrigger,$C$20:$C$23))</f>
        <v>4.0341343133539962E-4</v>
      </c>
      <c r="V1023" s="78">
        <f>_xll.qlTenorBasisInstBasisValue($U$1,$R1023,_xll.ohTrigger(CalibrationTrigger,$D$20:$D$23))</f>
        <v>4.1080893970111106E-4</v>
      </c>
      <c r="W1023" s="78">
        <f>_xll.qlTenorBasisValue($W$1,R1023,_xll.ohTrigger(CalibrationTrigger,$C$34:$C$37))</f>
        <v>4.9167841561291274E-4</v>
      </c>
      <c r="X1023" s="78">
        <f>_xll.qlTenorBasisInstBasisValue($W$1,$R1023,_xll.ohTrigger(CalibrationTrigger,$D$34:$D$37))</f>
        <v>5.2999780353220891E-4</v>
      </c>
      <c r="Y1023" s="78">
        <f>_xll.qlTenorBasisValue($Y$1,R1023,_xll.ohTrigger(CalibrationTrigger,$C$48:$C$51))</f>
        <v>8.2312208851060273E-4</v>
      </c>
      <c r="Z1023" s="78">
        <f>_xll.qlTenorBasisInstBasisValue($Y$1,$R1023,_xll.ohTrigger(CalibrationTrigger,$D$48:$D$51))</f>
        <v>8.2594392933418804E-4</v>
      </c>
    </row>
    <row r="1024" spans="16:26" x14ac:dyDescent="0.2">
      <c r="P1024" s="64" t="s">
        <v>99</v>
      </c>
      <c r="Q1024" s="147" t="str">
        <f>IFERROR(_xll.qlInterestRateIndexFixingDate(SimpleBasisIndex6M,R1024),"")</f>
        <v/>
      </c>
      <c r="R1024" s="147">
        <f>_xll.qlCalendarAdvance(Calendar,R1023,P1024,,,trigger)</f>
        <v>46707</v>
      </c>
      <c r="S1024" s="78">
        <f>_xll.qlTenorBasisValue($S$1,R1024,_xll.ohTrigger(CalibrationTrigger,$C$6:$C$9))</f>
        <v>1.3701700991347681E-3</v>
      </c>
      <c r="T1024" s="78">
        <f>_xll.qlTenorBasisInstBasisValue($S$1,R1024,_xll.ohTrigger(CalibrationTrigger,$D$6:$D$9))</f>
        <v>1.3993914632137098E-3</v>
      </c>
      <c r="U1024" s="78">
        <f>_xll.qlTenorBasisValue($U$1,R1024,_xll.ohTrigger(CalibrationTrigger,$C$20:$C$23))</f>
        <v>4.0229042263881378E-4</v>
      </c>
      <c r="V1024" s="78">
        <f>_xll.qlTenorBasisInstBasisValue($U$1,$R1024,_xll.ohTrigger(CalibrationTrigger,$D$20:$D$23))</f>
        <v>4.0965739222376634E-4</v>
      </c>
      <c r="W1024" s="78">
        <f>_xll.qlTenorBasisValue($W$1,R1024,_xll.ohTrigger(CalibrationTrigger,$C$34:$C$37))</f>
        <v>4.9028752633659698E-4</v>
      </c>
      <c r="X1024" s="78">
        <f>_xll.qlTenorBasisInstBasisValue($W$1,$R1024,_xll.ohTrigger(CalibrationTrigger,$D$34:$D$37))</f>
        <v>5.2845895550933256E-4</v>
      </c>
      <c r="Y1024" s="78">
        <f>_xll.qlTenorBasisValue($Y$1,R1024,_xll.ohTrigger(CalibrationTrigger,$C$48:$C$51))</f>
        <v>8.2191018258720601E-4</v>
      </c>
      <c r="Z1024" s="78">
        <f>_xll.qlTenorBasisInstBasisValue($Y$1,$R1024,_xll.ohTrigger(CalibrationTrigger,$D$48:$D$51))</f>
        <v>8.2472156341754465E-4</v>
      </c>
    </row>
    <row r="1025" spans="16:26" x14ac:dyDescent="0.2">
      <c r="P1025" s="64" t="s">
        <v>99</v>
      </c>
      <c r="Q1025" s="147" t="str">
        <f>IFERROR(_xll.qlInterestRateIndexFixingDate(SimpleBasisIndex6M,R1025),"")</f>
        <v/>
      </c>
      <c r="R1025" s="147">
        <f>_xll.qlCalendarAdvance(Calendar,R1024,P1025,,,trigger)</f>
        <v>46714</v>
      </c>
      <c r="S1025" s="78">
        <f>_xll.qlTenorBasisValue($S$1,R1025,_xll.ohTrigger(CalibrationTrigger,$C$6:$C$9))</f>
        <v>1.3679941714398098E-3</v>
      </c>
      <c r="T1025" s="78">
        <f>_xll.qlTenorBasisInstBasisValue($S$1,R1025,_xll.ohTrigger(CalibrationTrigger,$D$6:$D$9))</f>
        <v>1.3971036785526084E-3</v>
      </c>
      <c r="U1025" s="78">
        <f>_xll.qlTenorBasisValue($U$1,R1025,_xll.ohTrigger(CalibrationTrigger,$C$20:$C$23))</f>
        <v>4.0117175930418211E-4</v>
      </c>
      <c r="V1025" s="78">
        <f>_xll.qlTenorBasisInstBasisValue($U$1,$R1025,_xll.ohTrigger(CalibrationTrigger,$D$20:$D$23))</f>
        <v>4.0851027100293066E-4</v>
      </c>
      <c r="W1025" s="78">
        <f>_xll.qlTenorBasisValue($W$1,R1025,_xll.ohTrigger(CalibrationTrigger,$C$34:$C$37))</f>
        <v>4.889020557119724E-4</v>
      </c>
      <c r="X1025" s="78">
        <f>_xll.qlTenorBasisInstBasisValue($W$1,$R1025,_xll.ohTrigger(CalibrationTrigger,$D$34:$D$37))</f>
        <v>5.269259463029309E-4</v>
      </c>
      <c r="Y1025" s="78">
        <f>_xll.qlTenorBasisValue($Y$1,R1025,_xll.ohTrigger(CalibrationTrigger,$C$48:$C$51))</f>
        <v>8.2070277601863149E-4</v>
      </c>
      <c r="Z1025" s="78">
        <f>_xll.qlTenorBasisInstBasisValue($Y$1,$R1025,_xll.ohTrigger(CalibrationTrigger,$D$48:$D$51))</f>
        <v>8.235037227015367E-4</v>
      </c>
    </row>
    <row r="1026" spans="16:26" x14ac:dyDescent="0.2">
      <c r="P1026" s="64" t="s">
        <v>99</v>
      </c>
      <c r="Q1026" s="147" t="str">
        <f>IFERROR(_xll.qlInterestRateIndexFixingDate(SimpleBasisIndex6M,R1026),"")</f>
        <v/>
      </c>
      <c r="R1026" s="147">
        <f>_xll.qlCalendarAdvance(Calendar,R1025,P1026,,,trigger)</f>
        <v>46721</v>
      </c>
      <c r="S1026" s="78">
        <f>_xll.qlTenorBasisValue($S$1,R1026,_xll.ohTrigger(CalibrationTrigger,$C$6:$C$9))</f>
        <v>1.3658266152425953E-3</v>
      </c>
      <c r="T1026" s="78">
        <f>_xll.qlTenorBasisInstBasisValue($S$1,R1026,_xll.ohTrigger(CalibrationTrigger,$D$6:$D$9))</f>
        <v>1.3948245744231154E-3</v>
      </c>
      <c r="U1026" s="78">
        <f>_xll.qlTenorBasisValue($U$1,R1026,_xll.ohTrigger(CalibrationTrigger,$C$20:$C$23))</f>
        <v>4.0005742891030598E-4</v>
      </c>
      <c r="V1026" s="78">
        <f>_xll.qlTenorBasisInstBasisValue($U$1,$R1026,_xll.ohTrigger(CalibrationTrigger,$D$20:$D$23))</f>
        <v>4.0736756364711884E-4</v>
      </c>
      <c r="W1026" s="78">
        <f>_xll.qlTenorBasisValue($W$1,R1026,_xll.ohTrigger(CalibrationTrigger,$C$34:$C$37))</f>
        <v>4.8752198792509024E-4</v>
      </c>
      <c r="X1026" s="78">
        <f>_xll.qlTenorBasisInstBasisValue($W$1,$R1026,_xll.ohTrigger(CalibrationTrigger,$D$34:$D$37))</f>
        <v>5.2539876024411598E-4</v>
      </c>
      <c r="Y1026" s="78">
        <f>_xll.qlTenorBasisValue($Y$1,R1026,_xll.ohTrigger(CalibrationTrigger,$C$48:$C$51))</f>
        <v>8.1949985762217012E-4</v>
      </c>
      <c r="Z1026" s="78">
        <f>_xll.qlTenorBasisInstBasisValue($Y$1,$R1026,_xll.ohTrigger(CalibrationTrigger,$D$48:$D$51))</f>
        <v>8.2229039605882532E-4</v>
      </c>
    </row>
    <row r="1027" spans="16:26" x14ac:dyDescent="0.2">
      <c r="P1027" s="64" t="s">
        <v>99</v>
      </c>
      <c r="Q1027" s="147" t="str">
        <f>IFERROR(_xll.qlInterestRateIndexFixingDate(SimpleBasisIndex6M,R1027),"")</f>
        <v/>
      </c>
      <c r="R1027" s="147">
        <f>_xll.qlCalendarAdvance(Calendar,R1026,P1027,,,trigger)</f>
        <v>46728</v>
      </c>
      <c r="S1027" s="78">
        <f>_xll.qlTenorBasisValue($S$1,R1027,_xll.ohTrigger(CalibrationTrigger,$C$6:$C$9))</f>
        <v>1.363667407037545E-3</v>
      </c>
      <c r="T1027" s="78">
        <f>_xll.qlTenorBasisInstBasisValue($S$1,R1027,_xll.ohTrigger(CalibrationTrigger,$D$6:$D$9))</f>
        <v>1.3925541275300185E-3</v>
      </c>
      <c r="U1027" s="78">
        <f>_xll.qlTenorBasisValue($U$1,R1027,_xll.ohTrigger(CalibrationTrigger,$C$20:$C$23))</f>
        <v>3.9894741903267984E-4</v>
      </c>
      <c r="V1027" s="78">
        <f>_xll.qlTenorBasisInstBasisValue($U$1,$R1027,_xll.ohTrigger(CalibrationTrigger,$D$20:$D$23))</f>
        <v>4.0622925775842553E-4</v>
      </c>
      <c r="W1027" s="78">
        <f>_xll.qlTenorBasisValue($W$1,R1027,_xll.ohTrigger(CalibrationTrigger,$C$34:$C$37))</f>
        <v>4.8614730716167536E-4</v>
      </c>
      <c r="X1027" s="78">
        <f>_xll.qlTenorBasisInstBasisValue($W$1,$R1027,_xll.ohTrigger(CalibrationTrigger,$D$34:$D$37))</f>
        <v>5.2387738164761213E-4</v>
      </c>
      <c r="Y1027" s="78">
        <f>_xll.qlTenorBasisValue($Y$1,R1027,_xll.ohTrigger(CalibrationTrigger,$C$48:$C$51))</f>
        <v>8.1830141619205804E-4</v>
      </c>
      <c r="Z1027" s="78">
        <f>_xll.qlTenorBasisInstBasisValue($Y$1,$R1027,_xll.ohTrigger(CalibrationTrigger,$D$48:$D$51))</f>
        <v>8.2108157233748598E-4</v>
      </c>
    </row>
    <row r="1028" spans="16:26" x14ac:dyDescent="0.2">
      <c r="P1028" s="64" t="s">
        <v>99</v>
      </c>
      <c r="Q1028" s="147" t="str">
        <f>IFERROR(_xll.qlInterestRateIndexFixingDate(SimpleBasisIndex6M,R1028),"")</f>
        <v/>
      </c>
      <c r="R1028" s="147">
        <f>_xll.qlCalendarAdvance(Calendar,R1027,P1028,,,trigger)</f>
        <v>46735</v>
      </c>
      <c r="S1028" s="78">
        <f>_xll.qlTenorBasisValue($S$1,R1028,_xll.ohTrigger(CalibrationTrigger,$C$6:$C$9))</f>
        <v>1.3615165233077445E-3</v>
      </c>
      <c r="T1028" s="78">
        <f>_xll.qlTenorBasisInstBasisValue($S$1,R1028,_xll.ohTrigger(CalibrationTrigger,$D$6:$D$9))</f>
        <v>1.3902923145537455E-3</v>
      </c>
      <c r="U1028" s="78">
        <f>_xll.qlTenorBasisValue($U$1,R1028,_xll.ohTrigger(CalibrationTrigger,$C$20:$C$23))</f>
        <v>3.9784171724395386E-4</v>
      </c>
      <c r="V1028" s="78">
        <f>_xll.qlTenorBasisInstBasisValue($U$1,$R1028,_xll.ohTrigger(CalibrationTrigger,$D$20:$D$23))</f>
        <v>4.0509534093302325E-4</v>
      </c>
      <c r="W1028" s="78">
        <f>_xll.qlTenorBasisValue($W$1,R1028,_xll.ohTrigger(CalibrationTrigger,$C$34:$C$37))</f>
        <v>4.8477799760767061E-4</v>
      </c>
      <c r="X1028" s="78">
        <f>_xll.qlTenorBasisInstBasisValue($W$1,$R1028,_xll.ohTrigger(CalibrationTrigger,$D$34:$D$37))</f>
        <v>5.2236179481248237E-4</v>
      </c>
      <c r="Y1028" s="78">
        <f>_xll.qlTenorBasisValue($Y$1,R1028,_xll.ohTrigger(CalibrationTrigger,$C$48:$C$51))</f>
        <v>8.171074405001269E-4</v>
      </c>
      <c r="Z1028" s="78">
        <f>_xll.qlTenorBasisInstBasisValue($Y$1,$R1028,_xll.ohTrigger(CalibrationTrigger,$D$48:$D$51))</f>
        <v>8.1987724036167425E-4</v>
      </c>
    </row>
    <row r="1029" spans="16:26" x14ac:dyDescent="0.2">
      <c r="P1029" s="64" t="s">
        <v>99</v>
      </c>
      <c r="Q1029" s="147" t="str">
        <f>IFERROR(_xll.qlInterestRateIndexFixingDate(SimpleBasisIndex6M,R1029),"")</f>
        <v/>
      </c>
      <c r="R1029" s="147">
        <f>_xll.qlCalendarAdvance(Calendar,R1028,P1029,,,trigger)</f>
        <v>46742</v>
      </c>
      <c r="S1029" s="78">
        <f>_xll.qlTenorBasisValue($S$1,R1029,_xll.ohTrigger(CalibrationTrigger,$C$6:$C$9))</f>
        <v>1.359373940525883E-3</v>
      </c>
      <c r="T1029" s="78">
        <f>_xll.qlTenorBasisInstBasisValue($S$1,R1029,_xll.ohTrigger(CalibrationTrigger,$D$6:$D$9))</f>
        <v>1.3880391121514463E-3</v>
      </c>
      <c r="U1029" s="78">
        <f>_xll.qlTenorBasisValue($U$1,R1029,_xll.ohTrigger(CalibrationTrigger,$C$20:$C$23))</f>
        <v>3.9674031111439258E-4</v>
      </c>
      <c r="V1029" s="78">
        <f>_xll.qlTenorBasisInstBasisValue($U$1,$R1029,_xll.ohTrigger(CalibrationTrigger,$D$20:$D$23))</f>
        <v>4.0396580076165615E-4</v>
      </c>
      <c r="W1029" s="78">
        <f>_xll.qlTenorBasisValue($W$1,R1029,_xll.ohTrigger(CalibrationTrigger,$C$34:$C$37))</f>
        <v>4.8341404344977507E-4</v>
      </c>
      <c r="X1029" s="78">
        <f>_xll.qlTenorBasisInstBasisValue($W$1,$R1029,_xll.ohTrigger(CalibrationTrigger,$D$34:$D$37))</f>
        <v>5.2085198402284922E-4</v>
      </c>
      <c r="Y1029" s="78">
        <f>_xll.qlTenorBasisValue($Y$1,R1029,_xll.ohTrigger(CalibrationTrigger,$C$48:$C$51))</f>
        <v>8.159179192964508E-4</v>
      </c>
      <c r="Z1029" s="78">
        <f>_xll.qlTenorBasisInstBasisValue($Y$1,$R1029,_xll.ohTrigger(CalibrationTrigger,$D$48:$D$51))</f>
        <v>8.1867738893228912E-4</v>
      </c>
    </row>
    <row r="1030" spans="16:26" x14ac:dyDescent="0.2">
      <c r="P1030" s="64" t="s">
        <v>99</v>
      </c>
      <c r="Q1030" s="147" t="str">
        <f>IFERROR(_xll.qlInterestRateIndexFixingDate(SimpleBasisIndex6M,R1030),"")</f>
        <v/>
      </c>
      <c r="R1030" s="147">
        <f>_xll.qlCalendarAdvance(Calendar,R1029,P1030,,,trigger)</f>
        <v>46749</v>
      </c>
      <c r="S1030" s="78">
        <f>_xll.qlTenorBasisValue($S$1,R1030,_xll.ohTrigger(CalibrationTrigger,$C$6:$C$9))</f>
        <v>1.357239635155177E-3</v>
      </c>
      <c r="T1030" s="78">
        <f>_xll.qlTenorBasisInstBasisValue($S$1,R1030,_xll.ohTrigger(CalibrationTrigger,$D$6:$D$9))</f>
        <v>1.3857944969580625E-3</v>
      </c>
      <c r="U1030" s="78">
        <f>_xll.qlTenorBasisValue($U$1,R1030,_xll.ohTrigger(CalibrationTrigger,$C$20:$C$23))</f>
        <v>3.9564318821232701E-4</v>
      </c>
      <c r="V1030" s="78">
        <f>_xll.qlTenorBasisInstBasisValue($U$1,$R1030,_xll.ohTrigger(CalibrationTrigger,$D$20:$D$23))</f>
        <v>4.0284062483012705E-4</v>
      </c>
      <c r="W1030" s="78">
        <f>_xll.qlTenorBasisValue($W$1,R1030,_xll.ohTrigger(CalibrationTrigger,$C$34:$C$37))</f>
        <v>4.8205542887597586E-4</v>
      </c>
      <c r="X1030" s="78">
        <f>_xll.qlTenorBasisInstBasisValue($W$1,$R1030,_xll.ohTrigger(CalibrationTrigger,$D$34:$D$37))</f>
        <v>5.1934793354860547E-4</v>
      </c>
      <c r="Y1030" s="78">
        <f>_xll.qlTenorBasisValue($Y$1,R1030,_xll.ohTrigger(CalibrationTrigger,$C$48:$C$51))</f>
        <v>8.1473284130998314E-4</v>
      </c>
      <c r="Z1030" s="78">
        <f>_xll.qlTenorBasisInstBasisValue($Y$1,$R1030,_xll.ohTrigger(CalibrationTrigger,$D$48:$D$51))</f>
        <v>8.1748200682762507E-4</v>
      </c>
    </row>
    <row r="1031" spans="16:26" x14ac:dyDescent="0.2">
      <c r="P1031" s="64" t="s">
        <v>99</v>
      </c>
      <c r="Q1031" s="147" t="str">
        <f>IFERROR(_xll.qlInterestRateIndexFixingDate(SimpleBasisIndex6M,R1031),"")</f>
        <v/>
      </c>
      <c r="R1031" s="147">
        <f>_xll.qlCalendarAdvance(Calendar,R1030,P1031,,,trigger)</f>
        <v>46756</v>
      </c>
      <c r="S1031" s="78">
        <f>_xll.qlTenorBasisValue($S$1,R1031,_xll.ohTrigger(CalibrationTrigger,$C$6:$C$9))</f>
        <v>1.3551135836502872E-3</v>
      </c>
      <c r="T1031" s="78">
        <f>_xll.qlTenorBasisInstBasisValue($S$1,R1031,_xll.ohTrigger(CalibrationTrigger,$D$6:$D$9))</f>
        <v>1.3835584455873847E-3</v>
      </c>
      <c r="U1031" s="78">
        <f>_xll.qlTenorBasisValue($U$1,R1031,_xll.ohTrigger(CalibrationTrigger,$C$20:$C$23))</f>
        <v>3.9455033610460316E-4</v>
      </c>
      <c r="V1031" s="78">
        <f>_xll.qlTenorBasisInstBasisValue($U$1,$R1031,_xll.ohTrigger(CalibrationTrigger,$D$20:$D$23))</f>
        <v>4.0171980071978012E-4</v>
      </c>
      <c r="W1031" s="78">
        <f>_xll.qlTenorBasisValue($W$1,R1031,_xll.ohTrigger(CalibrationTrigger,$C$34:$C$37))</f>
        <v>4.8070213807607396E-4</v>
      </c>
      <c r="X1031" s="78">
        <f>_xll.qlTenorBasisInstBasisValue($W$1,$R1031,_xll.ohTrigger(CalibrationTrigger,$D$34:$D$37))</f>
        <v>5.1784962764611815E-4</v>
      </c>
      <c r="Y1031" s="78">
        <f>_xll.qlTenorBasisValue($Y$1,R1031,_xll.ohTrigger(CalibrationTrigger,$C$48:$C$51))</f>
        <v>8.1355219524918926E-4</v>
      </c>
      <c r="Z1031" s="78">
        <f>_xll.qlTenorBasisInstBasisValue($Y$1,$R1031,_xll.ohTrigger(CalibrationTrigger,$D$48:$D$51))</f>
        <v>8.1629108280402061E-4</v>
      </c>
    </row>
    <row r="1032" spans="16:26" x14ac:dyDescent="0.2">
      <c r="P1032" s="64" t="s">
        <v>99</v>
      </c>
      <c r="Q1032" s="147" t="str">
        <f>IFERROR(_xll.qlInterestRateIndexFixingDate(SimpleBasisIndex6M,R1032),"")</f>
        <v/>
      </c>
      <c r="R1032" s="147">
        <f>_xll.qlCalendarAdvance(Calendar,R1031,P1032,,,trigger)</f>
        <v>46763</v>
      </c>
      <c r="S1032" s="78">
        <f>_xll.qlTenorBasisValue($S$1,R1032,_xll.ohTrigger(CalibrationTrigger,$C$6:$C$9))</f>
        <v>1.3529957624582214E-3</v>
      </c>
      <c r="T1032" s="78">
        <f>_xll.qlTenorBasisInstBasisValue($S$1,R1032,_xll.ohTrigger(CalibrationTrigger,$D$6:$D$9))</f>
        <v>1.3813309346330993E-3</v>
      </c>
      <c r="U1032" s="78">
        <f>_xll.qlTenorBasisValue($U$1,R1032,_xll.ohTrigger(CalibrationTrigger,$C$20:$C$23))</f>
        <v>3.9346174235702335E-4</v>
      </c>
      <c r="V1032" s="78">
        <f>_xll.qlTenorBasisInstBasisValue($U$1,$R1032,_xll.ohTrigger(CalibrationTrigger,$D$20:$D$23))</f>
        <v>4.0060331600797659E-4</v>
      </c>
      <c r="W1032" s="78">
        <f>_xll.qlTenorBasisValue($W$1,R1032,_xll.ohTrigger(CalibrationTrigger,$C$34:$C$37))</f>
        <v>4.7935415524220291E-4</v>
      </c>
      <c r="X1032" s="78">
        <f>_xll.qlTenorBasisInstBasisValue($W$1,$R1032,_xll.ohTrigger(CalibrationTrigger,$D$34:$D$37))</f>
        <v>5.1635705055892386E-4</v>
      </c>
      <c r="Y1032" s="78">
        <f>_xll.qlTenorBasisValue($Y$1,R1032,_xll.ohTrigger(CalibrationTrigger,$C$48:$C$51))</f>
        <v>8.123759698026703E-4</v>
      </c>
      <c r="Z1032" s="78">
        <f>_xll.qlTenorBasisInstBasisValue($Y$1,$R1032,_xll.ohTrigger(CalibrationTrigger,$D$48:$D$51))</f>
        <v>8.1510460559649828E-4</v>
      </c>
    </row>
    <row r="1033" spans="16:26" x14ac:dyDescent="0.2">
      <c r="P1033" s="64" t="s">
        <v>99</v>
      </c>
      <c r="Q1033" s="147" t="str">
        <f>IFERROR(_xll.qlInterestRateIndexFixingDate(SimpleBasisIndex6M,R1033),"")</f>
        <v/>
      </c>
      <c r="R1033" s="147">
        <f>_xll.qlCalendarAdvance(Calendar,R1032,P1033,,,trigger)</f>
        <v>46770</v>
      </c>
      <c r="S1033" s="78">
        <f>_xll.qlTenorBasisValue($S$1,R1033,_xll.ohTrigger(CalibrationTrigger,$C$6:$C$9))</f>
        <v>1.3508861480192303E-3</v>
      </c>
      <c r="T1033" s="78">
        <f>_xll.qlTenorBasisInstBasisValue($S$1,R1033,_xll.ohTrigger(CalibrationTrigger,$D$6:$D$9))</f>
        <v>1.379111940669821E-3</v>
      </c>
      <c r="U1033" s="78">
        <f>_xll.qlTenorBasisValue($U$1,R1033,_xll.ohTrigger(CalibrationTrigger,$C$20:$C$23))</f>
        <v>3.923773945347842E-4</v>
      </c>
      <c r="V1033" s="78">
        <f>_xll.qlTenorBasisInstBasisValue($U$1,$R1033,_xll.ohTrigger(CalibrationTrigger,$D$20:$D$23))</f>
        <v>3.9949115826856663E-4</v>
      </c>
      <c r="W1033" s="78">
        <f>_xll.qlTenorBasisValue($W$1,R1033,_xll.ohTrigger(CalibrationTrigger,$C$34:$C$37))</f>
        <v>4.7801146456934271E-4</v>
      </c>
      <c r="X1033" s="78">
        <f>_xll.qlTenorBasisInstBasisValue($W$1,$R1033,_xll.ohTrigger(CalibrationTrigger,$D$34:$D$37))</f>
        <v>5.1487018651841785E-4</v>
      </c>
      <c r="Y1033" s="78">
        <f>_xll.qlTenorBasisValue($Y$1,R1033,_xll.ohTrigger(CalibrationTrigger,$C$48:$C$51))</f>
        <v>8.112041536397828E-4</v>
      </c>
      <c r="Z1033" s="78">
        <f>_xll.qlTenorBasisInstBasisValue($Y$1,$R1033,_xll.ohTrigger(CalibrationTrigger,$D$48:$D$51))</f>
        <v>8.1392256391939785E-4</v>
      </c>
    </row>
    <row r="1034" spans="16:26" x14ac:dyDescent="0.2">
      <c r="P1034" s="64" t="s">
        <v>99</v>
      </c>
      <c r="Q1034" s="147" t="str">
        <f>IFERROR(_xll.qlInterestRateIndexFixingDate(SimpleBasisIndex6M,R1034),"")</f>
        <v/>
      </c>
      <c r="R1034" s="147">
        <f>_xll.qlCalendarAdvance(Calendar,R1033,P1034,,,trigger)</f>
        <v>46777</v>
      </c>
      <c r="S1034" s="78">
        <f>_xll.qlTenorBasisValue($S$1,R1034,_xll.ohTrigger(CalibrationTrigger,$C$6:$C$9))</f>
        <v>1.3487847167676916E-3</v>
      </c>
      <c r="T1034" s="78">
        <f>_xll.qlTenorBasisInstBasisValue($S$1,R1034,_xll.ohTrigger(CalibrationTrigger,$D$6:$D$9))</f>
        <v>1.3769014402541203E-3</v>
      </c>
      <c r="U1034" s="78">
        <f>_xll.qlTenorBasisValue($U$1,R1034,_xll.ohTrigger(CalibrationTrigger,$C$20:$C$23))</f>
        <v>3.9129728020290887E-4</v>
      </c>
      <c r="V1034" s="78">
        <f>_xll.qlTenorBasisInstBasisValue($U$1,$R1034,_xll.ohTrigger(CalibrationTrigger,$D$20:$D$23))</f>
        <v>3.9838331507235507E-4</v>
      </c>
      <c r="W1034" s="78">
        <f>_xll.qlTenorBasisValue($W$1,R1034,_xll.ohTrigger(CalibrationTrigger,$C$34:$C$37))</f>
        <v>4.7667405025582718E-4</v>
      </c>
      <c r="X1034" s="78">
        <f>_xll.qlTenorBasisInstBasisValue($W$1,$R1034,_xll.ohTrigger(CalibrationTrigger,$D$34:$D$37))</f>
        <v>5.1338901974453473E-4</v>
      </c>
      <c r="Y1034" s="78">
        <f>_xll.qlTenorBasisValue($Y$1,R1034,_xll.ohTrigger(CalibrationTrigger,$C$48:$C$51))</f>
        <v>8.1003673541124956E-4</v>
      </c>
      <c r="Z1034" s="78">
        <f>_xll.qlTenorBasisInstBasisValue($Y$1,$R1034,_xll.ohTrigger(CalibrationTrigger,$D$48:$D$51))</f>
        <v>8.127449464670045E-4</v>
      </c>
    </row>
    <row r="1035" spans="16:26" x14ac:dyDescent="0.2">
      <c r="P1035" s="64" t="s">
        <v>99</v>
      </c>
      <c r="Q1035" s="147" t="str">
        <f>IFERROR(_xll.qlInterestRateIndexFixingDate(SimpleBasisIndex6M,R1035),"")</f>
        <v/>
      </c>
      <c r="R1035" s="147">
        <f>_xll.qlCalendarAdvance(Calendar,R1034,P1035,,,trigger)</f>
        <v>46784</v>
      </c>
      <c r="S1035" s="78">
        <f>_xll.qlTenorBasisValue($S$1,R1035,_xll.ohTrigger(CalibrationTrigger,$C$6:$C$9))</f>
        <v>1.3466914451329835E-3</v>
      </c>
      <c r="T1035" s="78">
        <f>_xll.qlTenorBasisInstBasisValue($S$1,R1035,_xll.ohTrigger(CalibrationTrigger,$D$6:$D$9))</f>
        <v>1.3746994099255311E-3</v>
      </c>
      <c r="U1035" s="78">
        <f>_xll.qlTenorBasisValue($U$1,R1035,_xll.ohTrigger(CalibrationTrigger,$C$20:$C$23))</f>
        <v>3.9022138692667359E-4</v>
      </c>
      <c r="V1035" s="78">
        <f>_xll.qlTenorBasisInstBasisValue($U$1,$R1035,_xll.ohTrigger(CalibrationTrigger,$D$20:$D$23))</f>
        <v>3.9727977398756127E-4</v>
      </c>
      <c r="W1035" s="78">
        <f>_xll.qlTenorBasisValue($W$1,R1035,_xll.ohTrigger(CalibrationTrigger,$C$34:$C$37))</f>
        <v>4.7534189650384393E-4</v>
      </c>
      <c r="X1035" s="78">
        <f>_xll.qlTenorBasisInstBasisValue($W$1,$R1035,_xll.ohTrigger(CalibrationTrigger,$D$34:$D$37))</f>
        <v>5.1191353444642084E-4</v>
      </c>
      <c r="Y1035" s="78">
        <f>_xll.qlTenorBasisValue($Y$1,R1035,_xll.ohTrigger(CalibrationTrigger,$C$48:$C$51))</f>
        <v>8.0887370374976559E-4</v>
      </c>
      <c r="Z1035" s="78">
        <f>_xll.qlTenorBasisInstBasisValue($Y$1,$R1035,_xll.ohTrigger(CalibrationTrigger,$D$48:$D$51))</f>
        <v>8.1157174191416777E-4</v>
      </c>
    </row>
    <row r="1036" spans="16:26" x14ac:dyDescent="0.2">
      <c r="P1036" s="64" t="s">
        <v>99</v>
      </c>
      <c r="Q1036" s="147" t="str">
        <f>IFERROR(_xll.qlInterestRateIndexFixingDate(SimpleBasisIndex6M,R1036),"")</f>
        <v/>
      </c>
      <c r="R1036" s="147">
        <f>_xll.qlCalendarAdvance(Calendar,R1035,P1036,,,trigger)</f>
        <v>46791</v>
      </c>
      <c r="S1036" s="78">
        <f>_xll.qlTenorBasisValue($S$1,R1036,_xll.ohTrigger(CalibrationTrigger,$C$6:$C$9))</f>
        <v>1.3446063095403505E-3</v>
      </c>
      <c r="T1036" s="78">
        <f>_xll.qlTenorBasisInstBasisValue($S$1,R1036,_xll.ohTrigger(CalibrationTrigger,$D$6:$D$9))</f>
        <v>1.3725058262075542E-3</v>
      </c>
      <c r="U1036" s="78">
        <f>_xll.qlTenorBasisValue($U$1,R1036,_xll.ohTrigger(CalibrationTrigger,$C$20:$C$23))</f>
        <v>3.8914970227203088E-4</v>
      </c>
      <c r="V1036" s="78">
        <f>_xll.qlTenorBasisInstBasisValue($U$1,$R1036,_xll.ohTrigger(CalibrationTrigger,$D$20:$D$23))</f>
        <v>3.9618052258027516E-4</v>
      </c>
      <c r="W1036" s="78">
        <f>_xll.qlTenorBasisValue($W$1,R1036,_xll.ohTrigger(CalibrationTrigger,$C$34:$C$37))</f>
        <v>4.7401498751993142E-4</v>
      </c>
      <c r="X1036" s="78">
        <f>_xll.qlTenorBasisInstBasisValue($W$1,$R1036,_xll.ohTrigger(CalibrationTrigger,$D$34:$D$37))</f>
        <v>5.1044371482310085E-4</v>
      </c>
      <c r="Y1036" s="78">
        <f>_xll.qlTenorBasisValue($Y$1,R1036,_xll.ohTrigger(CalibrationTrigger,$C$48:$C$51))</f>
        <v>8.0771504727059637E-4</v>
      </c>
      <c r="Z1036" s="78">
        <f>_xll.qlTenorBasisInstBasisValue($Y$1,$R1036,_xll.ohTrigger(CalibrationTrigger,$D$48:$D$51))</f>
        <v>8.1040293891691687E-4</v>
      </c>
    </row>
    <row r="1037" spans="16:26" x14ac:dyDescent="0.2">
      <c r="P1037" s="64" t="s">
        <v>99</v>
      </c>
      <c r="Q1037" s="147" t="str">
        <f>IFERROR(_xll.qlInterestRateIndexFixingDate(SimpleBasisIndex6M,R1037),"")</f>
        <v/>
      </c>
      <c r="R1037" s="147">
        <f>_xll.qlCalendarAdvance(Calendar,R1036,P1037,,,trigger)</f>
        <v>46798</v>
      </c>
      <c r="S1037" s="78">
        <f>_xll.qlTenorBasisValue($S$1,R1037,_xll.ohTrigger(CalibrationTrigger,$C$6:$C$9))</f>
        <v>1.3425292864117548E-3</v>
      </c>
      <c r="T1037" s="78">
        <f>_xll.qlTenorBasisInstBasisValue($S$1,R1037,_xll.ohTrigger(CalibrationTrigger,$D$6:$D$9))</f>
        <v>1.3703206656086454E-3</v>
      </c>
      <c r="U1037" s="78">
        <f>_xll.qlTenorBasisValue($U$1,R1037,_xll.ohTrigger(CalibrationTrigger,$C$20:$C$23))</f>
        <v>3.8808221380602539E-4</v>
      </c>
      <c r="V1037" s="78">
        <f>_xll.qlTenorBasisInstBasisValue($U$1,$R1037,_xll.ohTrigger(CalibrationTrigger,$D$20:$D$23))</f>
        <v>3.9508554841490625E-4</v>
      </c>
      <c r="W1037" s="78">
        <f>_xll.qlTenorBasisValue($W$1,R1037,_xll.ohTrigger(CalibrationTrigger,$C$34:$C$37))</f>
        <v>4.7269330751546616E-4</v>
      </c>
      <c r="X1037" s="78">
        <f>_xll.qlTenorBasisInstBasisValue($W$1,$R1037,_xll.ohTrigger(CalibrationTrigger,$D$34:$D$37))</f>
        <v>5.08979545064135E-4</v>
      </c>
      <c r="Y1037" s="78">
        <f>_xll.qlTenorBasisValue($Y$1,R1037,_xll.ohTrigger(CalibrationTrigger,$C$48:$C$51))</f>
        <v>8.0656075457217016E-4</v>
      </c>
      <c r="Z1037" s="78">
        <f>_xll.qlTenorBasisInstBasisValue($Y$1,$R1037,_xll.ohTrigger(CalibrationTrigger,$D$48:$D$51))</f>
        <v>8.0923852611306641E-4</v>
      </c>
    </row>
    <row r="1038" spans="16:26" x14ac:dyDescent="0.2">
      <c r="P1038" s="64" t="s">
        <v>99</v>
      </c>
      <c r="Q1038" s="147" t="str">
        <f>IFERROR(_xll.qlInterestRateIndexFixingDate(SimpleBasisIndex6M,R1038),"")</f>
        <v/>
      </c>
      <c r="R1038" s="147">
        <f>_xll.qlCalendarAdvance(Calendar,R1037,P1038,,,trigger)</f>
        <v>46805</v>
      </c>
      <c r="S1038" s="78">
        <f>_xll.qlTenorBasisValue($S$1,R1038,_xll.ohTrigger(CalibrationTrigger,$C$6:$C$9))</f>
        <v>1.3404603521667239E-3</v>
      </c>
      <c r="T1038" s="78">
        <f>_xll.qlTenorBasisInstBasisValue($S$1,R1038,_xll.ohTrigger(CalibrationTrigger,$D$6:$D$9))</f>
        <v>1.3681439046231954E-3</v>
      </c>
      <c r="U1038" s="78">
        <f>_xll.qlTenorBasisValue($U$1,R1038,_xll.ohTrigger(CalibrationTrigger,$C$20:$C$23))</f>
        <v>3.870189090972076E-4</v>
      </c>
      <c r="V1038" s="78">
        <f>_xll.qlTenorBasisInstBasisValue($U$1,$R1038,_xll.ohTrigger(CalibrationTrigger,$D$20:$D$23))</f>
        <v>3.9399483905462937E-4</v>
      </c>
      <c r="W1038" s="78">
        <f>_xll.qlTenorBasisValue($W$1,R1038,_xll.ohTrigger(CalibrationTrigger,$C$34:$C$37))</f>
        <v>4.7137684070714758E-4</v>
      </c>
      <c r="X1038" s="78">
        <f>_xll.qlTenorBasisInstBasisValue($W$1,$R1038,_xll.ohTrigger(CalibrationTrigger,$D$34:$D$37))</f>
        <v>5.0752100935027135E-4</v>
      </c>
      <c r="Y1038" s="78">
        <f>_xll.qlTenorBasisValue($Y$1,R1038,_xll.ohTrigger(CalibrationTrigger,$C$48:$C$51))</f>
        <v>8.0541081423666562E-4</v>
      </c>
      <c r="Z1038" s="78">
        <f>_xll.qlTenorBasisInstBasisValue($Y$1,$R1038,_xll.ohTrigger(CalibrationTrigger,$D$48:$D$51))</f>
        <v>8.0807849212281868E-4</v>
      </c>
    </row>
    <row r="1039" spans="16:26" x14ac:dyDescent="0.2">
      <c r="P1039" s="64" t="s">
        <v>99</v>
      </c>
      <c r="Q1039" s="147" t="str">
        <f>IFERROR(_xll.qlInterestRateIndexFixingDate(SimpleBasisIndex6M,R1039),"")</f>
        <v/>
      </c>
      <c r="R1039" s="147">
        <f>_xll.qlCalendarAdvance(Calendar,R1038,P1039,,,trigger)</f>
        <v>46812</v>
      </c>
      <c r="S1039" s="78">
        <f>_xll.qlTenorBasisValue($S$1,R1039,_xll.ohTrigger(CalibrationTrigger,$C$6:$C$9))</f>
        <v>1.3383994832231825E-3</v>
      </c>
      <c r="T1039" s="78">
        <f>_xll.qlTenorBasisInstBasisValue($S$1,R1039,_xll.ohTrigger(CalibrationTrigger,$D$6:$D$9))</f>
        <v>1.3659755197324955E-3</v>
      </c>
      <c r="U1039" s="78">
        <f>_xll.qlTenorBasisValue($U$1,R1039,_xll.ohTrigger(CalibrationTrigger,$C$20:$C$23))</f>
        <v>3.8595977571604051E-4</v>
      </c>
      <c r="V1039" s="78">
        <f>_xll.qlTenorBasisInstBasisValue($U$1,$R1039,_xll.ohTrigger(CalibrationTrigger,$D$20:$D$23))</f>
        <v>3.9290838206182334E-4</v>
      </c>
      <c r="W1039" s="78">
        <f>_xll.qlTenorBasisValue($W$1,R1039,_xll.ohTrigger(CalibrationTrigger,$C$34:$C$37))</f>
        <v>4.7006557131747486E-4</v>
      </c>
      <c r="X1039" s="78">
        <f>_xll.qlTenorBasisInstBasisValue($W$1,$R1039,_xll.ohTrigger(CalibrationTrigger,$D$34:$D$37))</f>
        <v>5.0606809185408785E-4</v>
      </c>
      <c r="Y1039" s="78">
        <f>_xll.qlTenorBasisValue($Y$1,R1039,_xll.ohTrigger(CalibrationTrigger,$C$48:$C$51))</f>
        <v>8.0426521483058949E-4</v>
      </c>
      <c r="Z1039" s="78">
        <f>_xll.qlTenorBasisInstBasisValue($Y$1,$R1039,_xll.ohTrigger(CalibrationTrigger,$D$48:$D$51))</f>
        <v>8.0692282554935691E-4</v>
      </c>
    </row>
    <row r="1040" spans="16:26" x14ac:dyDescent="0.2">
      <c r="P1040" s="64" t="s">
        <v>99</v>
      </c>
      <c r="Q1040" s="147" t="str">
        <f>IFERROR(_xll.qlInterestRateIndexFixingDate(SimpleBasisIndex6M,R1040),"")</f>
        <v/>
      </c>
      <c r="R1040" s="147">
        <f>_xll.qlCalendarAdvance(Calendar,R1039,P1040,,,trigger)</f>
        <v>46819</v>
      </c>
      <c r="S1040" s="78">
        <f>_xll.qlTenorBasisValue($S$1,R1040,_xll.ohTrigger(CalibrationTrigger,$C$6:$C$9))</f>
        <v>1.3363466559982791E-3</v>
      </c>
      <c r="T1040" s="78">
        <f>_xll.qlTenorBasisInstBasisValue($S$1,R1040,_xll.ohTrigger(CalibrationTrigger,$D$6:$D$9))</f>
        <v>1.3638154874056967E-3</v>
      </c>
      <c r="U1040" s="78">
        <f>_xll.qlTenorBasisValue($U$1,R1040,_xll.ohTrigger(CalibrationTrigger,$C$20:$C$23))</f>
        <v>3.8490480123530254E-4</v>
      </c>
      <c r="V1040" s="78">
        <f>_xll.qlTenorBasisInstBasisValue($U$1,$R1040,_xll.ohTrigger(CalibrationTrigger,$D$20:$D$23))</f>
        <v>3.9182616499850624E-4</v>
      </c>
      <c r="W1040" s="78">
        <f>_xll.qlTenorBasisValue($W$1,R1040,_xll.ohTrigger(CalibrationTrigger,$C$34:$C$37))</f>
        <v>4.6875948357521916E-4</v>
      </c>
      <c r="X1040" s="78">
        <f>_xll.qlTenorBasisInstBasisValue($W$1,$R1040,_xll.ohTrigger(CalibrationTrigger,$D$34:$D$37))</f>
        <v>5.0462077674063004E-4</v>
      </c>
      <c r="Y1040" s="78">
        <f>_xll.qlTenorBasisValue($Y$1,R1040,_xll.ohTrigger(CalibrationTrigger,$C$48:$C$51))</f>
        <v>8.0312394490535187E-4</v>
      </c>
      <c r="Z1040" s="78">
        <f>_xll.qlTenorBasisInstBasisValue($Y$1,$R1040,_xll.ohTrigger(CalibrationTrigger,$D$48:$D$51))</f>
        <v>8.0577151497943458E-4</v>
      </c>
    </row>
    <row r="1041" spans="16:26" x14ac:dyDescent="0.2">
      <c r="P1041" s="64" t="s">
        <v>99</v>
      </c>
      <c r="Q1041" s="147" t="str">
        <f>IFERROR(_xll.qlInterestRateIndexFixingDate(SimpleBasisIndex6M,R1041),"")</f>
        <v/>
      </c>
      <c r="R1041" s="147">
        <f>_xll.qlCalendarAdvance(Calendar,R1040,P1041,,,trigger)</f>
        <v>46826</v>
      </c>
      <c r="S1041" s="78">
        <f>_xll.qlTenorBasisValue($S$1,R1041,_xll.ohTrigger(CalibrationTrigger,$C$6:$C$9))</f>
        <v>1.3343018469092009E-3</v>
      </c>
      <c r="T1041" s="78">
        <f>_xll.qlTenorBasisInstBasisValue($S$1,R1041,_xll.ohTrigger(CalibrationTrigger,$D$6:$D$9))</f>
        <v>1.3616637841007543E-3</v>
      </c>
      <c r="U1041" s="78">
        <f>_xll.qlTenorBasisValue($U$1,R1041,_xll.ohTrigger(CalibrationTrigger,$C$20:$C$23))</f>
        <v>3.8385397323048521E-4</v>
      </c>
      <c r="V1041" s="78">
        <f>_xll.qlTenorBasisInstBasisValue($U$1,$R1041,_xll.ohTrigger(CalibrationTrigger,$D$20:$D$23))</f>
        <v>3.9074817542676427E-4</v>
      </c>
      <c r="W1041" s="78">
        <f>_xll.qlTenorBasisValue($W$1,R1041,_xll.ohTrigger(CalibrationTrigger,$C$34:$C$37))</f>
        <v>4.674585617158891E-4</v>
      </c>
      <c r="X1041" s="78">
        <f>_xll.qlTenorBasisInstBasisValue($W$1,$R1041,_xll.ohTrigger(CalibrationTrigger,$D$34:$D$37))</f>
        <v>5.0317904816803919E-4</v>
      </c>
      <c r="Y1041" s="78">
        <f>_xll.qlTenorBasisValue($Y$1,R1041,_xll.ohTrigger(CalibrationTrigger,$C$48:$C$51))</f>
        <v>8.0198699299783302E-4</v>
      </c>
      <c r="Z1041" s="78">
        <f>_xll.qlTenorBasisInstBasisValue($Y$1,$R1041,_xll.ohTrigger(CalibrationTrigger,$D$48:$D$51))</f>
        <v>8.0462454898395583E-4</v>
      </c>
    </row>
    <row r="1042" spans="16:26" x14ac:dyDescent="0.2">
      <c r="P1042" s="64" t="s">
        <v>99</v>
      </c>
      <c r="Q1042" s="147" t="str">
        <f>IFERROR(_xll.qlInterestRateIndexFixingDate(SimpleBasisIndex6M,R1042),"")</f>
        <v/>
      </c>
      <c r="R1042" s="147">
        <f>_xll.qlCalendarAdvance(Calendar,R1041,P1042,,,trigger)</f>
        <v>46833</v>
      </c>
      <c r="S1042" s="78">
        <f>_xll.qlTenorBasisValue($S$1,R1042,_xll.ohTrigger(CalibrationTrigger,$C$6:$C$9))</f>
        <v>1.3322650323739792E-3</v>
      </c>
      <c r="T1042" s="78">
        <f>_xll.qlTenorBasisInstBasisValue($S$1,R1042,_xll.ohTrigger(CalibrationTrigger,$D$6:$D$9))</f>
        <v>1.3595203862653638E-3</v>
      </c>
      <c r="U1042" s="78">
        <f>_xll.qlTenorBasisValue($U$1,R1042,_xll.ohTrigger(CalibrationTrigger,$C$20:$C$23))</f>
        <v>3.8280727928018636E-4</v>
      </c>
      <c r="V1042" s="78">
        <f>_xll.qlTenorBasisInstBasisValue($U$1,$R1042,_xll.ohTrigger(CalibrationTrigger,$D$20:$D$23))</f>
        <v>3.8967440090917642E-4</v>
      </c>
      <c r="W1042" s="78">
        <f>_xll.qlTenorBasisValue($W$1,R1042,_xll.ohTrigger(CalibrationTrigger,$C$34:$C$37))</f>
        <v>4.6616278998219175E-4</v>
      </c>
      <c r="X1042" s="78">
        <f>_xll.qlTenorBasisInstBasisValue($W$1,$R1042,_xll.ohTrigger(CalibrationTrigger,$D$34:$D$37))</f>
        <v>5.0174289028817511E-4</v>
      </c>
      <c r="Y1042" s="78">
        <f>_xll.qlTenorBasisValue($Y$1,R1042,_xll.ohTrigger(CalibrationTrigger,$C$48:$C$51))</f>
        <v>8.0085434763094458E-4</v>
      </c>
      <c r="Z1042" s="78">
        <f>_xll.qlTenorBasisInstBasisValue($Y$1,$R1042,_xll.ohTrigger(CalibrationTrigger,$D$48:$D$51))</f>
        <v>8.0348191611855188E-4</v>
      </c>
    </row>
    <row r="1043" spans="16:26" x14ac:dyDescent="0.2">
      <c r="P1043" s="64" t="s">
        <v>99</v>
      </c>
      <c r="Q1043" s="147" t="str">
        <f>IFERROR(_xll.qlInterestRateIndexFixingDate(SimpleBasisIndex6M,R1043),"")</f>
        <v/>
      </c>
      <c r="R1043" s="147">
        <f>_xll.qlCalendarAdvance(Calendar,R1042,P1043,,,trigger)</f>
        <v>46840</v>
      </c>
      <c r="S1043" s="78">
        <f>_xll.qlTenorBasisValue($S$1,R1043,_xll.ohTrigger(CalibrationTrigger,$C$6:$C$9))</f>
        <v>1.3302361888122864E-3</v>
      </c>
      <c r="T1043" s="78">
        <f>_xll.qlTenorBasisInstBasisValue($S$1,R1043,_xll.ohTrigger(CalibrationTrigger,$D$6:$D$9))</f>
        <v>1.3573852703378851E-3</v>
      </c>
      <c r="U1043" s="78">
        <f>_xll.qlTenorBasisValue($U$1,R1043,_xll.ohTrigger(CalibrationTrigger,$C$20:$C$23))</f>
        <v>3.81764706966499E-4</v>
      </c>
      <c r="V1043" s="78">
        <f>_xll.qlTenorBasisInstBasisValue($U$1,$R1043,_xll.ohTrigger(CalibrationTrigger,$D$20:$D$23))</f>
        <v>3.8860482900923438E-4</v>
      </c>
      <c r="W1043" s="78">
        <f>_xll.qlTenorBasisValue($W$1,R1043,_xll.ohTrigger(CalibrationTrigger,$C$34:$C$37))</f>
        <v>4.6487215262448739E-4</v>
      </c>
      <c r="X1043" s="78">
        <f>_xll.qlTenorBasisInstBasisValue($W$1,$R1043,_xll.ohTrigger(CalibrationTrigger,$D$34:$D$37))</f>
        <v>5.0031228724723158E-4</v>
      </c>
      <c r="Y1043" s="78">
        <f>_xll.qlTenorBasisValue($Y$1,R1043,_xll.ohTrigger(CalibrationTrigger,$C$48:$C$51))</f>
        <v>7.9972599731418549E-4</v>
      </c>
      <c r="Z1043" s="78">
        <f>_xll.qlTenorBasisInstBasisValue($Y$1,$R1043,_xll.ohTrigger(CalibrationTrigger,$D$48:$D$51))</f>
        <v>8.0234360492415055E-4</v>
      </c>
    </row>
    <row r="1044" spans="16:26" x14ac:dyDescent="0.2">
      <c r="P1044" s="64" t="s">
        <v>99</v>
      </c>
      <c r="Q1044" s="147" t="str">
        <f>IFERROR(_xll.qlInterestRateIndexFixingDate(SimpleBasisIndex6M,R1044),"")</f>
        <v/>
      </c>
      <c r="R1044" s="147">
        <f>_xll.qlCalendarAdvance(Calendar,R1043,P1044,,,trigger)</f>
        <v>46847</v>
      </c>
      <c r="S1044" s="78">
        <f>_xll.qlTenorBasisValue($S$1,R1044,_xll.ohTrigger(CalibrationTrigger,$C$6:$C$9))</f>
        <v>1.3282152926462221E-3</v>
      </c>
      <c r="T1044" s="78">
        <f>_xll.qlTenorBasisInstBasisValue($S$1,R1044,_xll.ohTrigger(CalibrationTrigger,$D$6:$D$9))</f>
        <v>1.3552584127482583E-3</v>
      </c>
      <c r="U1044" s="78">
        <f>_xll.qlTenorBasisValue($U$1,R1044,_xll.ohTrigger(CalibrationTrigger,$C$20:$C$23))</f>
        <v>3.8072624387539445E-4</v>
      </c>
      <c r="V1044" s="78">
        <f>_xll.qlTenorBasisInstBasisValue($U$1,$R1044,_xll.ohTrigger(CalibrationTrigger,$D$20:$D$23))</f>
        <v>3.8753944729175626E-4</v>
      </c>
      <c r="W1044" s="78">
        <f>_xll.qlTenorBasisValue($W$1,R1044,_xll.ohTrigger(CalibrationTrigger,$C$34:$C$37))</f>
        <v>4.6358663390123791E-4</v>
      </c>
      <c r="X1044" s="78">
        <f>_xll.qlTenorBasisInstBasisValue($W$1,$R1044,_xll.ohTrigger(CalibrationTrigger,$D$34:$D$37))</f>
        <v>4.9888722318634272E-4</v>
      </c>
      <c r="Y1044" s="78">
        <f>_xll.qlTenorBasisValue($Y$1,R1044,_xll.ohTrigger(CalibrationTrigger,$C$48:$C$51))</f>
        <v>7.9860193054419023E-4</v>
      </c>
      <c r="Z1044" s="78">
        <f>_xll.qlTenorBasisInstBasisValue($Y$1,$R1044,_xll.ohTrigger(CalibrationTrigger,$D$48:$D$51))</f>
        <v>8.0120960392753883E-4</v>
      </c>
    </row>
    <row r="1045" spans="16:26" x14ac:dyDescent="0.2">
      <c r="P1045" s="64" t="s">
        <v>99</v>
      </c>
      <c r="Q1045" s="147" t="str">
        <f>IFERROR(_xll.qlInterestRateIndexFixingDate(SimpleBasisIndex6M,R1045),"")</f>
        <v/>
      </c>
      <c r="R1045" s="147">
        <f>_xll.qlCalendarAdvance(Calendar,R1044,P1045,,,trigger)</f>
        <v>46854</v>
      </c>
      <c r="S1045" s="78">
        <f>_xll.qlTenorBasisValue($S$1,R1045,_xll.ohTrigger(CalibrationTrigger,$C$6:$C$9))</f>
        <v>1.3262023203010932E-3</v>
      </c>
      <c r="T1045" s="78">
        <f>_xll.qlTenorBasisInstBasisValue($S$1,R1045,_xll.ohTrigger(CalibrationTrigger,$D$6:$D$9))</f>
        <v>1.3531397899189065E-3</v>
      </c>
      <c r="U1045" s="78">
        <f>_xll.qlTenorBasisValue($U$1,R1045,_xll.ohTrigger(CalibrationTrigger,$C$20:$C$23))</f>
        <v>3.7969187759710228E-4</v>
      </c>
      <c r="V1045" s="78">
        <f>_xll.qlTenorBasisInstBasisValue($U$1,$R1045,_xll.ohTrigger(CalibrationTrigger,$D$20:$D$23))</f>
        <v>3.8647824332329711E-4</v>
      </c>
      <c r="W1045" s="78">
        <f>_xll.qlTenorBasisValue($W$1,R1045,_xll.ohTrigger(CalibrationTrigger,$C$34:$C$37))</f>
        <v>4.6230621807945223E-4</v>
      </c>
      <c r="X1045" s="78">
        <f>_xll.qlTenorBasisInstBasisValue($W$1,$R1045,_xll.ohTrigger(CalibrationTrigger,$D$34:$D$37))</f>
        <v>4.9746768224218682E-4</v>
      </c>
      <c r="Y1045" s="78">
        <f>_xll.qlTenorBasisValue($Y$1,R1045,_xll.ohTrigger(CalibrationTrigger,$C$48:$C$51))</f>
        <v>7.9748213580527313E-4</v>
      </c>
      <c r="Z1045" s="78">
        <f>_xll.qlTenorBasisInstBasisValue($Y$1,$R1045,_xll.ohTrigger(CalibrationTrigger,$D$48:$D$51))</f>
        <v>8.0007990164192039E-4</v>
      </c>
    </row>
    <row r="1046" spans="16:26" x14ac:dyDescent="0.2">
      <c r="P1046" s="64" t="s">
        <v>99</v>
      </c>
      <c r="Q1046" s="147" t="str">
        <f>IFERROR(_xll.qlInterestRateIndexFixingDate(SimpleBasisIndex6M,R1046),"")</f>
        <v/>
      </c>
      <c r="R1046" s="147">
        <f>_xll.qlCalendarAdvance(Calendar,R1045,P1046,,,trigger)</f>
        <v>46861</v>
      </c>
      <c r="S1046" s="78">
        <f>_xll.qlTenorBasisValue($S$1,R1046,_xll.ohTrigger(CalibrationTrigger,$C$6:$C$9))</f>
        <v>1.3241972482061792E-3</v>
      </c>
      <c r="T1046" s="78">
        <f>_xll.qlTenorBasisInstBasisValue($S$1,R1046,_xll.ohTrigger(CalibrationTrigger,$D$6:$D$9))</f>
        <v>1.3510293782656299E-3</v>
      </c>
      <c r="U1046" s="78">
        <f>_xll.qlTenorBasisValue($U$1,R1046,_xll.ohTrigger(CalibrationTrigger,$C$20:$C$23))</f>
        <v>3.7866159572648406E-4</v>
      </c>
      <c r="V1046" s="78">
        <f>_xll.qlTenorBasisInstBasisValue($U$1,$R1046,_xll.ohTrigger(CalibrationTrigger,$D$20:$D$23))</f>
        <v>3.8542120467255294E-4</v>
      </c>
      <c r="W1046" s="78">
        <f>_xll.qlTenorBasisValue($W$1,R1046,_xll.ohTrigger(CalibrationTrigger,$C$34:$C$37))</f>
        <v>4.6103088943512253E-4</v>
      </c>
      <c r="X1046" s="78">
        <f>_xll.qlTenorBasisInstBasisValue($W$1,$R1046,_xll.ohTrigger(CalibrationTrigger,$D$34:$D$37))</f>
        <v>4.9605364854757815E-4</v>
      </c>
      <c r="Y1046" s="78">
        <f>_xll.qlTenorBasisValue($Y$1,R1046,_xll.ohTrigger(CalibrationTrigger,$C$48:$C$51))</f>
        <v>7.9636660156996502E-4</v>
      </c>
      <c r="Z1046" s="78">
        <f>_xll.qlTenorBasisInstBasisValue($Y$1,$R1046,_xll.ohTrigger(CalibrationTrigger,$D$48:$D$51))</f>
        <v>7.989544865674666E-4</v>
      </c>
    </row>
    <row r="1047" spans="16:26" x14ac:dyDescent="0.2">
      <c r="P1047" s="64" t="s">
        <v>99</v>
      </c>
      <c r="Q1047" s="147" t="str">
        <f>IFERROR(_xll.qlInterestRateIndexFixingDate(SimpleBasisIndex6M,R1047),"")</f>
        <v/>
      </c>
      <c r="R1047" s="147">
        <f>_xll.qlCalendarAdvance(Calendar,R1046,P1047,,,trigger)</f>
        <v>46868</v>
      </c>
      <c r="S1047" s="78">
        <f>_xll.qlTenorBasisValue($S$1,R1047,_xll.ohTrigger(CalibrationTrigger,$C$6:$C$9))</f>
        <v>1.322200052795494E-3</v>
      </c>
      <c r="T1047" s="78">
        <f>_xll.qlTenorBasisInstBasisValue($S$1,R1047,_xll.ohTrigger(CalibrationTrigger,$D$6:$D$9))</f>
        <v>1.3489271541984892E-3</v>
      </c>
      <c r="U1047" s="78">
        <f>_xll.qlTenorBasisValue($U$1,R1047,_xll.ohTrigger(CalibrationTrigger,$C$20:$C$23))</f>
        <v>3.776353858634043E-4</v>
      </c>
      <c r="V1047" s="78">
        <f>_xll.qlTenorBasisInstBasisValue($U$1,$R1047,_xll.ohTrigger(CalibrationTrigger,$D$20:$D$23))</f>
        <v>3.8436831891076152E-4</v>
      </c>
      <c r="W1047" s="78">
        <f>_xll.qlTenorBasisValue($W$1,R1047,_xll.ohTrigger(CalibrationTrigger,$C$34:$C$37))</f>
        <v>4.5976063225365853E-4</v>
      </c>
      <c r="X1047" s="78">
        <f>_xll.qlTenorBasisInstBasisValue($W$1,$R1047,_xll.ohTrigger(CalibrationTrigger,$D$34:$D$37))</f>
        <v>4.9464510623205608E-4</v>
      </c>
      <c r="Y1047" s="78">
        <f>_xll.qlTenorBasisValue($Y$1,R1047,_xll.ohTrigger(CalibrationTrigger,$C$48:$C$51))</f>
        <v>7.9525531629954485E-4</v>
      </c>
      <c r="Z1047" s="78">
        <f>_xll.qlTenorBasisInstBasisValue($Y$1,$R1047,_xll.ohTrigger(CalibrationTrigger,$D$48:$D$51))</f>
        <v>7.9783334719186181E-4</v>
      </c>
    </row>
    <row r="1048" spans="16:26" x14ac:dyDescent="0.2">
      <c r="P1048" s="64" t="s">
        <v>99</v>
      </c>
      <c r="Q1048" s="147" t="str">
        <f>IFERROR(_xll.qlInterestRateIndexFixingDate(SimpleBasisIndex6M,R1048),"")</f>
        <v/>
      </c>
      <c r="R1048" s="147">
        <f>_xll.qlCalendarAdvance(Calendar,R1047,P1048,,,trigger)</f>
        <v>46875</v>
      </c>
      <c r="S1048" s="78">
        <f>_xll.qlTenorBasisValue($S$1,R1048,_xll.ohTrigger(CalibrationTrigger,$C$6:$C$9))</f>
        <v>1.3202107105085366E-3</v>
      </c>
      <c r="T1048" s="78">
        <f>_xll.qlTenorBasisInstBasisValue($S$1,R1048,_xll.ohTrigger(CalibrationTrigger,$D$6:$D$9))</f>
        <v>1.3468330941226801E-3</v>
      </c>
      <c r="U1048" s="78">
        <f>_xll.qlTenorBasisValue($U$1,R1048,_xll.ohTrigger(CalibrationTrigger,$C$20:$C$23))</f>
        <v>3.7661323561309558E-4</v>
      </c>
      <c r="V1048" s="78">
        <f>_xll.qlTenorBasisInstBasisValue($U$1,$R1048,_xll.ohTrigger(CalibrationTrigger,$D$20:$D$23))</f>
        <v>3.8331957361209719E-4</v>
      </c>
      <c r="W1048" s="78">
        <f>_xll.qlTenorBasisValue($W$1,R1048,_xll.ohTrigger(CalibrationTrigger,$C$34:$C$37))</f>
        <v>4.5849543083031452E-4</v>
      </c>
      <c r="X1048" s="78">
        <f>_xll.qlTenorBasisInstBasisValue($W$1,$R1048,_xll.ohTrigger(CalibrationTrigger,$D$34:$D$37))</f>
        <v>4.9324203942246515E-4</v>
      </c>
      <c r="Y1048" s="78">
        <f>_xll.qlTenorBasisValue($Y$1,R1048,_xll.ohTrigger(CalibrationTrigger,$C$48:$C$51))</f>
        <v>7.9414826844456622E-4</v>
      </c>
      <c r="Z1048" s="78">
        <f>_xll.qlTenorBasisInstBasisValue($Y$1,$R1048,_xll.ohTrigger(CalibrationTrigger,$D$48:$D$51))</f>
        <v>7.9671647199084251E-4</v>
      </c>
    </row>
    <row r="1049" spans="16:26" x14ac:dyDescent="0.2">
      <c r="P1049" s="64" t="s">
        <v>99</v>
      </c>
      <c r="Q1049" s="147" t="str">
        <f>IFERROR(_xll.qlInterestRateIndexFixingDate(SimpleBasisIndex6M,R1049),"")</f>
        <v/>
      </c>
      <c r="R1049" s="147">
        <f>_xll.qlCalendarAdvance(Calendar,R1048,P1049,,,trigger)</f>
        <v>46882</v>
      </c>
      <c r="S1049" s="78">
        <f>_xll.qlTenorBasisValue($S$1,R1049,_xll.ohTrigger(CalibrationTrigger,$C$6:$C$9))</f>
        <v>1.3182291977910311E-3</v>
      </c>
      <c r="T1049" s="78">
        <f>_xll.qlTenorBasisInstBasisValue($S$1,R1049,_xll.ohTrigger(CalibrationTrigger,$D$6:$D$9))</f>
        <v>1.3447471744393951E-3</v>
      </c>
      <c r="U1049" s="78">
        <f>_xll.qlTenorBasisValue($U$1,R1049,_xll.ohTrigger(CalibrationTrigger,$C$20:$C$23))</f>
        <v>3.755951325865201E-4</v>
      </c>
      <c r="V1049" s="78">
        <f>_xll.qlTenorBasisInstBasisValue($U$1,$R1049,_xll.ohTrigger(CalibrationTrigger,$D$20:$D$23))</f>
        <v>3.8227495635406196E-4</v>
      </c>
      <c r="W1049" s="78">
        <f>_xll.qlTenorBasisValue($W$1,R1049,_xll.ohTrigger(CalibrationTrigger,$C$34:$C$37))</f>
        <v>4.5723526947061142E-4</v>
      </c>
      <c r="X1049" s="78">
        <f>_xll.qlTenorBasisInstBasisValue($W$1,$R1049,_xll.ohTrigger(CalibrationTrigger,$D$34:$D$37))</f>
        <v>4.9184443224352967E-4</v>
      </c>
      <c r="Y1049" s="78">
        <f>_xll.qlTenorBasisValue($Y$1,R1049,_xll.ohTrigger(CalibrationTrigger,$C$48:$C$51))</f>
        <v>7.9304544644537593E-4</v>
      </c>
      <c r="Z1049" s="78">
        <f>_xll.qlTenorBasisInstBasisValue($Y$1,$R1049,_xll.ohTrigger(CalibrationTrigger,$D$48:$D$51))</f>
        <v>7.9560384942873024E-4</v>
      </c>
    </row>
    <row r="1050" spans="16:26" x14ac:dyDescent="0.2">
      <c r="P1050" s="64" t="s">
        <v>99</v>
      </c>
      <c r="Q1050" s="147" t="str">
        <f>IFERROR(_xll.qlInterestRateIndexFixingDate(SimpleBasisIndex6M,R1050),"")</f>
        <v/>
      </c>
      <c r="R1050" s="147">
        <f>_xll.qlCalendarAdvance(Calendar,R1049,P1050,,,trigger)</f>
        <v>46889</v>
      </c>
      <c r="S1050" s="78">
        <f>_xll.qlTenorBasisValue($S$1,R1050,_xll.ohTrigger(CalibrationTrigger,$C$6:$C$9))</f>
        <v>1.3162554910956608E-3</v>
      </c>
      <c r="T1050" s="78">
        <f>_xll.qlTenorBasisInstBasisValue($S$1,R1050,_xll.ohTrigger(CalibrationTrigger,$D$6:$D$9))</f>
        <v>1.3426693715466781E-3</v>
      </c>
      <c r="U1050" s="78">
        <f>_xll.qlTenorBasisValue($U$1,R1050,_xll.ohTrigger(CalibrationTrigger,$C$20:$C$23))</f>
        <v>3.7458106440072593E-4</v>
      </c>
      <c r="V1050" s="78">
        <f>_xll.qlTenorBasisInstBasisValue($U$1,$R1050,_xll.ohTrigger(CalibrationTrigger,$D$20:$D$23))</f>
        <v>3.812344547178705E-4</v>
      </c>
      <c r="W1050" s="78">
        <f>_xll.qlTenorBasisValue($W$1,R1050,_xll.ohTrigger(CalibrationTrigger,$C$34:$C$37))</f>
        <v>4.5598013249075359E-4</v>
      </c>
      <c r="X1050" s="78">
        <f>_xll.qlTenorBasisInstBasisValue($W$1,$R1050,_xll.ohTrigger(CalibrationTrigger,$D$34:$D$37))</f>
        <v>4.9045226881842059E-4</v>
      </c>
      <c r="Y1050" s="78">
        <f>_xll.qlTenorBasisValue($Y$1,R1050,_xll.ohTrigger(CalibrationTrigger,$C$48:$C$51))</f>
        <v>7.9194683873262911E-4</v>
      </c>
      <c r="Z1050" s="78">
        <f>_xll.qlTenorBasisInstBasisValue($Y$1,$R1050,_xll.ohTrigger(CalibrationTrigger,$D$48:$D$51))</f>
        <v>7.9449546795895998E-4</v>
      </c>
    </row>
    <row r="1051" spans="16:26" x14ac:dyDescent="0.2">
      <c r="P1051" s="64" t="s">
        <v>99</v>
      </c>
      <c r="Q1051" s="147" t="str">
        <f>IFERROR(_xll.qlInterestRateIndexFixingDate(SimpleBasisIndex6M,R1051),"")</f>
        <v/>
      </c>
      <c r="R1051" s="147">
        <f>_xll.qlCalendarAdvance(Calendar,R1050,P1051,,,trigger)</f>
        <v>46896</v>
      </c>
      <c r="S1051" s="78">
        <f>_xll.qlTenorBasisValue($S$1,R1051,_xll.ohTrigger(CalibrationTrigger,$C$6:$C$9))</f>
        <v>1.3142895668827904E-3</v>
      </c>
      <c r="T1051" s="78">
        <f>_xll.qlTenorBasisInstBasisValue($S$1,R1051,_xll.ohTrigger(CalibrationTrigger,$D$6:$D$9))</f>
        <v>1.3405996618402671E-3</v>
      </c>
      <c r="U1051" s="78">
        <f>_xll.qlTenorBasisValue($U$1,R1051,_xll.ohTrigger(CalibrationTrigger,$C$20:$C$23))</f>
        <v>3.7357101867919969E-4</v>
      </c>
      <c r="V1051" s="78">
        <f>_xll.qlTenorBasisInstBasisValue($U$1,$R1051,_xll.ohTrigger(CalibrationTrigger,$D$20:$D$23))</f>
        <v>3.8019805628883226E-4</v>
      </c>
      <c r="W1051" s="78">
        <f>_xll.qlTenorBasisValue($W$1,R1051,_xll.ohTrigger(CalibrationTrigger,$C$34:$C$37))</f>
        <v>4.5473000421804045E-4</v>
      </c>
      <c r="X1051" s="78">
        <f>_xll.qlTenorBasisInstBasisValue($W$1,$R1051,_xll.ohTrigger(CalibrationTrigger,$D$34:$D$37))</f>
        <v>4.8906553326931673E-4</v>
      </c>
      <c r="Y1051" s="78">
        <f>_xll.qlTenorBasisValue($Y$1,R1051,_xll.ohTrigger(CalibrationTrigger,$C$48:$C$51))</f>
        <v>7.9085243372779748E-4</v>
      </c>
      <c r="Z1051" s="78">
        <f>_xll.qlTenorBasisInstBasisValue($Y$1,$R1051,_xll.ohTrigger(CalibrationTrigger,$D$48:$D$51))</f>
        <v>7.9339131602460054E-4</v>
      </c>
    </row>
    <row r="1052" spans="16:26" x14ac:dyDescent="0.2">
      <c r="P1052" s="64" t="s">
        <v>99</v>
      </c>
      <c r="Q1052" s="147" t="str">
        <f>IFERROR(_xll.qlInterestRateIndexFixingDate(SimpleBasisIndex6M,R1052),"")</f>
        <v/>
      </c>
      <c r="R1052" s="147">
        <f>_xll.qlCalendarAdvance(Calendar,R1051,P1052,,,trigger)</f>
        <v>46903</v>
      </c>
      <c r="S1052" s="78">
        <f>_xll.qlTenorBasisValue($S$1,R1052,_xll.ohTrigger(CalibrationTrigger,$C$6:$C$9))</f>
        <v>1.3123314016211839E-3</v>
      </c>
      <c r="T1052" s="78">
        <f>_xll.qlTenorBasisInstBasisValue($S$1,R1052,_xll.ohTrigger(CalibrationTrigger,$D$6:$D$9))</f>
        <v>1.3385380217144293E-3</v>
      </c>
      <c r="U1052" s="78">
        <f>_xll.qlTenorBasisValue($U$1,R1052,_xll.ohTrigger(CalibrationTrigger,$C$20:$C$23))</f>
        <v>3.7256498305221497E-4</v>
      </c>
      <c r="V1052" s="78">
        <f>_xll.qlTenorBasisInstBasisValue($U$1,$R1052,_xll.ohTrigger(CalibrationTrigger,$D$20:$D$23))</f>
        <v>3.7916574865672818E-4</v>
      </c>
      <c r="W1052" s="78">
        <f>_xll.qlTenorBasisValue($W$1,R1052,_xll.ohTrigger(CalibrationTrigger,$C$34:$C$37))</f>
        <v>4.5348486899127367E-4</v>
      </c>
      <c r="X1052" s="78">
        <f>_xll.qlTenorBasisInstBasisValue($W$1,$R1052,_xll.ohTrigger(CalibrationTrigger,$D$34:$D$37))</f>
        <v>4.876842097179598E-4</v>
      </c>
      <c r="Y1052" s="78">
        <f>_xll.qlTenorBasisValue($Y$1,R1052,_xll.ohTrigger(CalibrationTrigger,$C$48:$C$51))</f>
        <v>7.8976221984367295E-4</v>
      </c>
      <c r="Z1052" s="78">
        <f>_xll.qlTenorBasisInstBasisValue($Y$1,$R1052,_xll.ohTrigger(CalibrationTrigger,$D$48:$D$51))</f>
        <v>7.9229138205887204E-4</v>
      </c>
    </row>
    <row r="1053" spans="16:26" x14ac:dyDescent="0.2">
      <c r="P1053" s="64" t="s">
        <v>99</v>
      </c>
      <c r="Q1053" s="147" t="str">
        <f>IFERROR(_xll.qlInterestRateIndexFixingDate(SimpleBasisIndex6M,R1053),"")</f>
        <v/>
      </c>
      <c r="R1053" s="147">
        <f>_xll.qlCalendarAdvance(Calendar,R1052,P1053,,,trigger)</f>
        <v>46910</v>
      </c>
      <c r="S1053" s="78">
        <f>_xll.qlTenorBasisValue($S$1,R1053,_xll.ohTrigger(CalibrationTrigger,$C$6:$C$9))</f>
        <v>1.3103809717887088E-3</v>
      </c>
      <c r="T1053" s="78">
        <f>_xll.qlTenorBasisInstBasisValue($S$1,R1053,_xll.ohTrigger(CalibrationTrigger,$D$6:$D$9))</f>
        <v>1.3364844275627849E-3</v>
      </c>
      <c r="U1053" s="78">
        <f>_xll.qlTenorBasisValue($U$1,R1053,_xll.ohTrigger(CalibrationTrigger,$C$20:$C$23))</f>
        <v>3.7156294515717538E-4</v>
      </c>
      <c r="V1053" s="78">
        <f>_xll.qlTenorBasisInstBasisValue($U$1,$R1053,_xll.ohTrigger(CalibrationTrigger,$D$20:$D$23))</f>
        <v>3.7813751941618223E-4</v>
      </c>
      <c r="W1053" s="78">
        <f>_xll.qlTenorBasisValue($W$1,R1053,_xll.ohTrigger(CalibrationTrigger,$C$34:$C$37))</f>
        <v>4.5224471116115717E-4</v>
      </c>
      <c r="X1053" s="78">
        <f>_xll.qlTenorBasisInstBasisValue($W$1,$R1053,_xll.ohTrigger(CalibrationTrigger,$D$34:$D$37))</f>
        <v>4.86308282286201E-4</v>
      </c>
      <c r="Y1053" s="78">
        <f>_xll.qlTenorBasisValue($Y$1,R1053,_xll.ohTrigger(CalibrationTrigger,$C$48:$C$51))</f>
        <v>7.8867618548486345E-4</v>
      </c>
      <c r="Z1053" s="78">
        <f>_xll.qlTenorBasisInstBasisValue($Y$1,$R1053,_xll.ohTrigger(CalibrationTrigger,$D$48:$D$51))</f>
        <v>7.9119565448565487E-4</v>
      </c>
    </row>
    <row r="1054" spans="16:26" x14ac:dyDescent="0.2">
      <c r="P1054" s="64" t="s">
        <v>99</v>
      </c>
      <c r="Q1054" s="147" t="str">
        <f>IFERROR(_xll.qlInterestRateIndexFixingDate(SimpleBasisIndex6M,R1054),"")</f>
        <v/>
      </c>
      <c r="R1054" s="147">
        <f>_xll.qlCalendarAdvance(Calendar,R1053,P1054,,,trigger)</f>
        <v>46917</v>
      </c>
      <c r="S1054" s="78">
        <f>_xll.qlTenorBasisValue($S$1,R1054,_xll.ohTrigger(CalibrationTrigger,$C$6:$C$9))</f>
        <v>1.3084382538730353E-3</v>
      </c>
      <c r="T1054" s="78">
        <f>_xll.qlTenorBasisInstBasisValue($S$1,R1054,_xll.ohTrigger(CalibrationTrigger,$D$6:$D$9))</f>
        <v>1.334438855779121E-3</v>
      </c>
      <c r="U1054" s="78">
        <f>_xll.qlTenorBasisValue($U$1,R1054,_xll.ohTrigger(CalibrationTrigger,$C$20:$C$23))</f>
        <v>3.7056489263895471E-4</v>
      </c>
      <c r="V1054" s="78">
        <f>_xll.qlTenorBasisInstBasisValue($U$1,$R1054,_xll.ohTrigger(CalibrationTrigger,$D$20:$D$23))</f>
        <v>3.7711335616702978E-4</v>
      </c>
      <c r="W1054" s="78">
        <f>_xll.qlTenorBasisValue($W$1,R1054,_xll.ohTrigger(CalibrationTrigger,$C$34:$C$37))</f>
        <v>4.5100951509069486E-4</v>
      </c>
      <c r="X1054" s="78">
        <f>_xll.qlTenorBasisInstBasisValue($W$1,$R1054,_xll.ohTrigger(CalibrationTrigger,$D$34:$D$37))</f>
        <v>4.8493773509654425E-4</v>
      </c>
      <c r="Y1054" s="78">
        <f>_xll.qlTenorBasisValue($Y$1,R1054,_xll.ohTrigger(CalibrationTrigger,$C$48:$C$51))</f>
        <v>7.8759431904828667E-4</v>
      </c>
      <c r="Z1054" s="78">
        <f>_xll.qlTenorBasisInstBasisValue($Y$1,$R1054,_xll.ohTrigger(CalibrationTrigger,$D$48:$D$51))</f>
        <v>7.9010412171999554E-4</v>
      </c>
    </row>
    <row r="1055" spans="16:26" x14ac:dyDescent="0.2">
      <c r="P1055" s="64" t="s">
        <v>99</v>
      </c>
      <c r="Q1055" s="147" t="str">
        <f>IFERROR(_xll.qlInterestRateIndexFixingDate(SimpleBasisIndex6M,R1055),"")</f>
        <v/>
      </c>
      <c r="R1055" s="147">
        <f>_xll.qlCalendarAdvance(Calendar,R1054,P1055,,,trigger)</f>
        <v>46924</v>
      </c>
      <c r="S1055" s="78">
        <f>_xll.qlTenorBasisValue($S$1,R1055,_xll.ohTrigger(CalibrationTrigger,$C$6:$C$9))</f>
        <v>1.3065032243723253E-3</v>
      </c>
      <c r="T1055" s="78">
        <f>_xll.qlTenorBasisInstBasisValue($S$1,R1055,_xll.ohTrigger(CalibrationTrigger,$D$6:$D$9))</f>
        <v>1.3324012827581979E-3</v>
      </c>
      <c r="U1055" s="78">
        <f>_xll.qlTenorBasisValue($U$1,R1055,_xll.ohTrigger(CalibrationTrigger,$C$20:$C$23))</f>
        <v>3.6957081315023177E-4</v>
      </c>
      <c r="V1055" s="78">
        <f>_xll.qlTenorBasisInstBasisValue($U$1,$R1055,_xll.ohTrigger(CalibrationTrigger,$D$20:$D$23))</f>
        <v>3.7609324651468007E-4</v>
      </c>
      <c r="W1055" s="78">
        <f>_xll.qlTenorBasisValue($W$1,R1055,_xll.ohTrigger(CalibrationTrigger,$C$34:$C$37))</f>
        <v>4.4977926515558063E-4</v>
      </c>
      <c r="X1055" s="78">
        <f>_xll.qlTenorBasisInstBasisValue($W$1,$R1055,_xll.ohTrigger(CalibrationTrigger,$D$34:$D$37))</f>
        <v>4.8357255227267983E-4</v>
      </c>
      <c r="Y1055" s="78">
        <f>_xll.qlTenorBasisValue($Y$1,R1055,_xll.ohTrigger(CalibrationTrigger,$C$48:$C$51))</f>
        <v>7.865166089236549E-4</v>
      </c>
      <c r="Z1055" s="78">
        <f>_xll.qlTenorBasisInstBasisValue($Y$1,$R1055,_xll.ohTrigger(CalibrationTrigger,$D$48:$D$51))</f>
        <v>7.890167721686049E-4</v>
      </c>
    </row>
    <row r="1056" spans="16:26" x14ac:dyDescent="0.2">
      <c r="P1056" s="64" t="s">
        <v>99</v>
      </c>
      <c r="Q1056" s="147" t="str">
        <f>IFERROR(_xll.qlInterestRateIndexFixingDate(SimpleBasisIndex6M,R1056),"")</f>
        <v/>
      </c>
      <c r="R1056" s="147">
        <f>_xll.qlCalendarAdvance(Calendar,R1055,P1056,,,trigger)</f>
        <v>46931</v>
      </c>
      <c r="S1056" s="78">
        <f>_xll.qlTenorBasisValue($S$1,R1056,_xll.ohTrigger(CalibrationTrigger,$C$6:$C$9))</f>
        <v>1.304575859795914E-3</v>
      </c>
      <c r="T1056" s="78">
        <f>_xll.qlTenorBasisInstBasisValue($S$1,R1056,_xll.ohTrigger(CalibrationTrigger,$D$6:$D$9))</f>
        <v>1.3303716848965432E-3</v>
      </c>
      <c r="U1056" s="78">
        <f>_xll.qlTenorBasisValue($U$1,R1056,_xll.ohTrigger(CalibrationTrigger,$C$20:$C$23))</f>
        <v>3.68580694351822E-4</v>
      </c>
      <c r="V1056" s="78">
        <f>_xll.qlTenorBasisInstBasisValue($U$1,$R1056,_xll.ohTrigger(CalibrationTrigger,$D$20:$D$23))</f>
        <v>3.7507717807047549E-4</v>
      </c>
      <c r="W1056" s="78">
        <f>_xll.qlTenorBasisValue($W$1,R1056,_xll.ohTrigger(CalibrationTrigger,$C$34:$C$37))</f>
        <v>4.4855394574458505E-4</v>
      </c>
      <c r="X1056" s="78">
        <f>_xll.qlTenorBasisInstBasisValue($W$1,$R1056,_xll.ohTrigger(CalibrationTrigger,$D$34:$D$37))</f>
        <v>4.8221271794001444E-4</v>
      </c>
      <c r="Y1056" s="78">
        <f>_xll.qlTenorBasisValue($Y$1,R1056,_xll.ohTrigger(CalibrationTrigger,$C$48:$C$51))</f>
        <v>7.8544304349395684E-4</v>
      </c>
      <c r="Z1056" s="78">
        <f>_xll.qlTenorBasisInstBasisValue($Y$1,$R1056,_xll.ohTrigger(CalibrationTrigger,$D$48:$D$51))</f>
        <v>7.8793359423035177E-4</v>
      </c>
    </row>
    <row r="1057" spans="16:26" x14ac:dyDescent="0.2">
      <c r="P1057" s="64" t="s">
        <v>99</v>
      </c>
      <c r="Q1057" s="147" t="str">
        <f>IFERROR(_xll.qlInterestRateIndexFixingDate(SimpleBasisIndex6M,R1057),"")</f>
        <v/>
      </c>
      <c r="R1057" s="147">
        <f>_xll.qlCalendarAdvance(Calendar,R1056,P1057,,,trigger)</f>
        <v>46938</v>
      </c>
      <c r="S1057" s="78">
        <f>_xll.qlTenorBasisValue($S$1,R1057,_xll.ohTrigger(CalibrationTrigger,$C$6:$C$9))</f>
        <v>1.3026561366649828E-3</v>
      </c>
      <c r="T1057" s="78">
        <f>_xll.qlTenorBasisInstBasisValue($S$1,R1057,_xll.ohTrigger(CalibrationTrigger,$D$6:$D$9))</f>
        <v>1.32835003859324E-3</v>
      </c>
      <c r="U1057" s="78">
        <f>_xll.qlTenorBasisValue($U$1,R1057,_xll.ohTrigger(CalibrationTrigger,$C$20:$C$23))</f>
        <v>3.6759452391300391E-4</v>
      </c>
      <c r="V1057" s="78">
        <f>_xll.qlTenorBasisInstBasisValue($U$1,$R1057,_xll.ohTrigger(CalibrationTrigger,$D$20:$D$23))</f>
        <v>3.7406513845204587E-4</v>
      </c>
      <c r="W1057" s="78">
        <f>_xll.qlTenorBasisValue($W$1,R1057,_xll.ohTrigger(CalibrationTrigger,$C$34:$C$37))</f>
        <v>4.4733354125993662E-4</v>
      </c>
      <c r="X1057" s="78">
        <f>_xll.qlTenorBasisInstBasisValue($W$1,$R1057,_xll.ohTrigger(CalibrationTrigger,$D$34:$D$37))</f>
        <v>4.8085821622619339E-4</v>
      </c>
      <c r="Y1057" s="78">
        <f>_xll.qlTenorBasisValue($Y$1,R1057,_xll.ohTrigger(CalibrationTrigger,$C$48:$C$51))</f>
        <v>7.8437361113593287E-4</v>
      </c>
      <c r="Z1057" s="78">
        <f>_xll.qlTenorBasisInstBasisValue($Y$1,$R1057,_xll.ohTrigger(CalibrationTrigger,$D$48:$D$51))</f>
        <v>7.8685457629675166E-4</v>
      </c>
    </row>
    <row r="1058" spans="16:26" x14ac:dyDescent="0.2">
      <c r="P1058" s="64" t="s">
        <v>99</v>
      </c>
      <c r="Q1058" s="147" t="str">
        <f>IFERROR(_xll.qlInterestRateIndexFixingDate(SimpleBasisIndex6M,R1058),"")</f>
        <v/>
      </c>
      <c r="R1058" s="147">
        <f>_xll.qlCalendarAdvance(Calendar,R1057,P1058,,,trigger)</f>
        <v>46945</v>
      </c>
      <c r="S1058" s="78">
        <f>_xll.qlTenorBasisValue($S$1,R1058,_xll.ohTrigger(CalibrationTrigger,$C$6:$C$9))</f>
        <v>1.3007440315132241E-3</v>
      </c>
      <c r="T1058" s="78">
        <f>_xll.qlTenorBasisInstBasisValue($S$1,R1058,_xll.ohTrigger(CalibrationTrigger,$D$6:$D$9))</f>
        <v>1.3263363202507036E-3</v>
      </c>
      <c r="U1058" s="78">
        <f>_xll.qlTenorBasisValue($U$1,R1058,_xll.ohTrigger(CalibrationTrigger,$C$20:$C$23))</f>
        <v>3.6661228951184288E-4</v>
      </c>
      <c r="V1058" s="78">
        <f>_xll.qlTenorBasisInstBasisValue($U$1,$R1058,_xll.ohTrigger(CalibrationTrigger,$D$20:$D$23))</f>
        <v>3.730571152836588E-4</v>
      </c>
      <c r="W1058" s="78">
        <f>_xll.qlTenorBasisValue($W$1,R1058,_xll.ohTrigger(CalibrationTrigger,$C$34:$C$37))</f>
        <v>4.4611803611769869E-4</v>
      </c>
      <c r="X1058" s="78">
        <f>_xll.qlTenorBasisInstBasisValue($W$1,$R1058,_xll.ohTrigger(CalibrationTrigger,$D$34:$D$37))</f>
        <v>4.7950903126161806E-4</v>
      </c>
      <c r="Y1058" s="78">
        <f>_xll.qlTenorBasisValue($Y$1,R1058,_xll.ohTrigger(CalibrationTrigger,$C$48:$C$51))</f>
        <v>7.8330830022054583E-4</v>
      </c>
      <c r="Z1058" s="78">
        <f>_xll.qlTenorBasisInstBasisValue($Y$1,$R1058,_xll.ohTrigger(CalibrationTrigger,$D$48:$D$51))</f>
        <v>7.8577970675244922E-4</v>
      </c>
    </row>
    <row r="1059" spans="16:26" x14ac:dyDescent="0.2">
      <c r="P1059" s="64" t="s">
        <v>99</v>
      </c>
      <c r="Q1059" s="147" t="str">
        <f>IFERROR(_xll.qlInterestRateIndexFixingDate(SimpleBasisIndex6M,R1059),"")</f>
        <v/>
      </c>
      <c r="R1059" s="147">
        <f>_xll.qlCalendarAdvance(Calendar,R1058,P1059,,,trigger)</f>
        <v>46952</v>
      </c>
      <c r="S1059" s="78">
        <f>_xll.qlTenorBasisValue($S$1,R1059,_xll.ohTrigger(CalibrationTrigger,$C$6:$C$9))</f>
        <v>1.2988395208874963E-3</v>
      </c>
      <c r="T1059" s="78">
        <f>_xll.qlTenorBasisInstBasisValue($S$1,R1059,_xll.ohTrigger(CalibrationTrigger,$D$6:$D$9))</f>
        <v>1.3243305062754476E-3</v>
      </c>
      <c r="U1059" s="78">
        <f>_xll.qlTenorBasisValue($U$1,R1059,_xll.ohTrigger(CalibrationTrigger,$C$20:$C$23))</f>
        <v>3.6563397883550866E-4</v>
      </c>
      <c r="V1059" s="78">
        <f>_xll.qlTenorBasisInstBasisValue($U$1,$R1059,_xll.ohTrigger(CalibrationTrigger,$D$20:$D$23))</f>
        <v>3.720530961965644E-4</v>
      </c>
      <c r="W1059" s="78">
        <f>_xll.qlTenorBasisValue($W$1,R1059,_xll.ohTrigger(CalibrationTrigger,$C$34:$C$37))</f>
        <v>4.4490741474813961E-4</v>
      </c>
      <c r="X1059" s="78">
        <f>_xll.qlTenorBasisInstBasisValue($W$1,$R1059,_xll.ohTrigger(CalibrationTrigger,$D$34:$D$37))</f>
        <v>4.7816514717995465E-4</v>
      </c>
      <c r="Y1059" s="78">
        <f>_xll.qlTenorBasisValue($Y$1,R1059,_xll.ohTrigger(CalibrationTrigger,$C$48:$C$51))</f>
        <v>7.822470991134449E-4</v>
      </c>
      <c r="Z1059" s="78">
        <f>_xll.qlTenorBasisInstBasisValue($Y$1,$R1059,_xll.ohTrigger(CalibrationTrigger,$D$48:$D$51))</f>
        <v>7.8470897397569443E-4</v>
      </c>
    </row>
    <row r="1060" spans="16:26" x14ac:dyDescent="0.2">
      <c r="P1060" s="64" t="s">
        <v>99</v>
      </c>
      <c r="Q1060" s="147" t="str">
        <f>IFERROR(_xll.qlInterestRateIndexFixingDate(SimpleBasisIndex6M,R1060),"")</f>
        <v/>
      </c>
      <c r="R1060" s="147">
        <f>_xll.qlCalendarAdvance(Calendar,R1059,P1060,,,trigger)</f>
        <v>46959</v>
      </c>
      <c r="S1060" s="78">
        <f>_xll.qlTenorBasisValue($S$1,R1060,_xll.ohTrigger(CalibrationTrigger,$C$6:$C$9))</f>
        <v>1.2969425813484736E-3</v>
      </c>
      <c r="T1060" s="78">
        <f>_xll.qlTenorBasisInstBasisValue($S$1,R1060,_xll.ohTrigger(CalibrationTrigger,$D$6:$D$9))</f>
        <v>1.3223325730788451E-3</v>
      </c>
      <c r="U1060" s="78">
        <f>_xll.qlTenorBasisValue($U$1,R1060,_xll.ohTrigger(CalibrationTrigger,$C$20:$C$23))</f>
        <v>3.6465957958059118E-4</v>
      </c>
      <c r="V1060" s="78">
        <f>_xll.qlTenorBasisInstBasisValue($U$1,$R1060,_xll.ohTrigger(CalibrationTrigger,$D$20:$D$23))</f>
        <v>3.7105306882933761E-4</v>
      </c>
      <c r="W1060" s="78">
        <f>_xll.qlTenorBasisValue($W$1,R1060,_xll.ohTrigger(CalibrationTrigger,$C$34:$C$37))</f>
        <v>4.4370166159610045E-4</v>
      </c>
      <c r="X1060" s="78">
        <f>_xll.qlTenorBasisInstBasisValue($W$1,$R1060,_xll.ohTrigger(CalibrationTrigger,$D$34:$D$37))</f>
        <v>4.768265481186399E-4</v>
      </c>
      <c r="Y1060" s="78">
        <f>_xll.qlTenorBasisValue($Y$1,R1060,_xll.ohTrigger(CalibrationTrigger,$C$48:$C$51))</f>
        <v>7.8118999617542606E-4</v>
      </c>
      <c r="Z1060" s="78">
        <f>_xll.qlTenorBasisInstBasisValue($Y$1,$R1060,_xll.ohTrigger(CalibrationTrigger,$D$48:$D$51))</f>
        <v>7.8364236633881581E-4</v>
      </c>
    </row>
    <row r="1061" spans="16:26" x14ac:dyDescent="0.2">
      <c r="P1061" s="64" t="s">
        <v>99</v>
      </c>
      <c r="Q1061" s="147" t="str">
        <f>IFERROR(_xll.qlInterestRateIndexFixingDate(SimpleBasisIndex6M,R1061),"")</f>
        <v/>
      </c>
      <c r="R1061" s="147">
        <f>_xll.qlCalendarAdvance(Calendar,R1060,P1061,,,trigger)</f>
        <v>46966</v>
      </c>
      <c r="S1061" s="78">
        <f>_xll.qlTenorBasisValue($S$1,R1061,_xll.ohTrigger(CalibrationTrigger,$C$6:$C$9))</f>
        <v>1.2950531894712865E-3</v>
      </c>
      <c r="T1061" s="78">
        <f>_xll.qlTenorBasisInstBasisValue($S$1,R1061,_xll.ohTrigger(CalibrationTrigger,$D$6:$D$9))</f>
        <v>1.3203424970778775E-3</v>
      </c>
      <c r="U1061" s="78">
        <f>_xll.qlTenorBasisValue($U$1,R1061,_xll.ohTrigger(CalibrationTrigger,$C$20:$C$23))</f>
        <v>3.6368907945341135E-4</v>
      </c>
      <c r="V1061" s="78">
        <f>_xll.qlTenorBasisInstBasisValue($U$1,$R1061,_xll.ohTrigger(CalibrationTrigger,$D$20:$D$23))</f>
        <v>3.7005702082821537E-4</v>
      </c>
      <c r="W1061" s="78">
        <f>_xll.qlTenorBasisValue($W$1,R1061,_xll.ohTrigger(CalibrationTrigger,$C$34:$C$37))</f>
        <v>4.4250076112135688E-4</v>
      </c>
      <c r="X1061" s="78">
        <f>_xll.qlTenorBasisInstBasisValue($W$1,$R1061,_xll.ohTrigger(CalibrationTrigger,$D$34:$D$37))</f>
        <v>4.7549321821937948E-4</v>
      </c>
      <c r="Y1061" s="78">
        <f>_xll.qlTenorBasisValue($Y$1,R1061,_xll.ohTrigger(CalibrationTrigger,$C$48:$C$51))</f>
        <v>7.8013697976288677E-4</v>
      </c>
      <c r="Z1061" s="78">
        <f>_xll.qlTenorBasisInstBasisValue($Y$1,$R1061,_xll.ohTrigger(CalibrationTrigger,$D$48:$D$51))</f>
        <v>7.8257987220868672E-4</v>
      </c>
    </row>
    <row r="1062" spans="16:26" x14ac:dyDescent="0.2">
      <c r="P1062" s="64" t="s">
        <v>99</v>
      </c>
      <c r="Q1062" s="147" t="str">
        <f>IFERROR(_xll.qlInterestRateIndexFixingDate(SimpleBasisIndex6M,R1062),"")</f>
        <v/>
      </c>
      <c r="R1062" s="147">
        <f>_xll.qlCalendarAdvance(Calendar,R1061,P1062,,,trigger)</f>
        <v>46973</v>
      </c>
      <c r="S1062" s="78">
        <f>_xll.qlTenorBasisValue($S$1,R1062,_xll.ohTrigger(CalibrationTrigger,$C$6:$C$9))</f>
        <v>1.2931713218461522E-3</v>
      </c>
      <c r="T1062" s="78">
        <f>_xll.qlTenorBasisInstBasisValue($S$1,R1062,_xll.ohTrigger(CalibrationTrigger,$D$6:$D$9))</f>
        <v>1.318360254695875E-3</v>
      </c>
      <c r="U1062" s="78">
        <f>_xll.qlTenorBasisValue($U$1,R1062,_xll.ohTrigger(CalibrationTrigger,$C$20:$C$23))</f>
        <v>3.6272246617032711E-4</v>
      </c>
      <c r="V1062" s="78">
        <f>_xll.qlTenorBasisInstBasisValue($U$1,$R1062,_xll.ohTrigger(CalibrationTrigger,$D$20:$D$23))</f>
        <v>3.6906493984742927E-4</v>
      </c>
      <c r="W1062" s="78">
        <f>_xll.qlTenorBasisValue($W$1,R1062,_xll.ohTrigger(CalibrationTrigger,$C$34:$C$37))</f>
        <v>4.4130469779897567E-4</v>
      </c>
      <c r="X1062" s="78">
        <f>_xll.qlTenorBasisInstBasisValue($W$1,$R1062,_xll.ohTrigger(CalibrationTrigger,$D$34:$D$37))</f>
        <v>4.7416514162863929E-4</v>
      </c>
      <c r="Y1062" s="78">
        <f>_xll.qlTenorBasisValue($Y$1,R1062,_xll.ohTrigger(CalibrationTrigger,$C$48:$C$51))</f>
        <v>7.7908803822827487E-4</v>
      </c>
      <c r="Z1062" s="78">
        <f>_xll.qlTenorBasisInstBasisValue($Y$1,$R1062,_xll.ohTrigger(CalibrationTrigger,$D$48:$D$51))</f>
        <v>7.8152147994718592E-4</v>
      </c>
    </row>
    <row r="1063" spans="16:26" x14ac:dyDescent="0.2">
      <c r="P1063" s="64" t="s">
        <v>99</v>
      </c>
      <c r="Q1063" s="147" t="str">
        <f>IFERROR(_xll.qlInterestRateIndexFixingDate(SimpleBasisIndex6M,R1063),"")</f>
        <v/>
      </c>
      <c r="R1063" s="147">
        <f>_xll.qlCalendarAdvance(Calendar,R1062,P1063,,,trigger)</f>
        <v>46980</v>
      </c>
      <c r="S1063" s="78">
        <f>_xll.qlTenorBasisValue($S$1,R1063,_xll.ohTrigger(CalibrationTrigger,$C$6:$C$9))</f>
        <v>1.2912969550790017E-3</v>
      </c>
      <c r="T1063" s="78">
        <f>_xll.qlTenorBasisInstBasisValue($S$1,R1063,_xll.ohTrigger(CalibrationTrigger,$D$6:$D$9))</f>
        <v>1.31638582236325E-3</v>
      </c>
      <c r="U1063" s="78">
        <f>_xll.qlTenorBasisValue($U$1,R1063,_xll.ohTrigger(CalibrationTrigger,$C$20:$C$23))</f>
        <v>3.6175972745803751E-4</v>
      </c>
      <c r="V1063" s="78">
        <f>_xll.qlTenorBasisInstBasisValue($U$1,$R1063,_xll.ohTrigger(CalibrationTrigger,$D$20:$D$23))</f>
        <v>3.6807681354953487E-4</v>
      </c>
      <c r="W1063" s="78">
        <f>_xll.qlTenorBasisValue($W$1,R1063,_xll.ohTrigger(CalibrationTrigger,$C$34:$C$37))</f>
        <v>4.4011345611966825E-4</v>
      </c>
      <c r="X1063" s="78">
        <f>_xll.qlTenorBasisInstBasisValue($W$1,$R1063,_xll.ohTrigger(CalibrationTrigger,$D$34:$D$37))</f>
        <v>4.7284230249813343E-4</v>
      </c>
      <c r="Y1063" s="78">
        <f>_xll.qlTenorBasisValue($Y$1,R1063,_xll.ohTrigger(CalibrationTrigger,$C$48:$C$51))</f>
        <v>7.7804315992053338E-4</v>
      </c>
      <c r="Z1063" s="78">
        <f>_xll.qlTenorBasisInstBasisValue($Y$1,$R1063,_xll.ohTrigger(CalibrationTrigger,$D$48:$D$51))</f>
        <v>7.8046717791165478E-4</v>
      </c>
    </row>
    <row r="1064" spans="16:26" x14ac:dyDescent="0.2">
      <c r="P1064" s="64" t="s">
        <v>99</v>
      </c>
      <c r="Q1064" s="147" t="str">
        <f>IFERROR(_xll.qlInterestRateIndexFixingDate(SimpleBasisIndex6M,R1064),"")</f>
        <v/>
      </c>
      <c r="R1064" s="147">
        <f>_xll.qlCalendarAdvance(Calendar,R1063,P1064,,,trigger)</f>
        <v>46987</v>
      </c>
      <c r="S1064" s="78">
        <f>_xll.qlTenorBasisValue($S$1,R1064,_xll.ohTrigger(CalibrationTrigger,$C$6:$C$9))</f>
        <v>1.289430065792094E-3</v>
      </c>
      <c r="T1064" s="78">
        <f>_xll.qlTenorBasisInstBasisValue($S$1,R1064,_xll.ohTrigger(CalibrationTrigger,$D$6:$D$9))</f>
        <v>1.3144191765182183E-3</v>
      </c>
      <c r="U1064" s="78">
        <f>_xll.qlTenorBasisValue($U$1,R1064,_xll.ohTrigger(CalibrationTrigger,$C$20:$C$23))</f>
        <v>3.6080085105388057E-4</v>
      </c>
      <c r="V1064" s="78">
        <f>_xll.qlTenorBasisInstBasisValue($U$1,$R1064,_xll.ohTrigger(CalibrationTrigger,$D$20:$D$23))</f>
        <v>3.67092629605736E-4</v>
      </c>
      <c r="W1064" s="78">
        <f>_xll.qlTenorBasisValue($W$1,R1064,_xll.ohTrigger(CalibrationTrigger,$C$34:$C$37))</f>
        <v>4.3892702059013716E-4</v>
      </c>
      <c r="X1064" s="78">
        <f>_xll.qlTenorBasisInstBasisValue($W$1,$R1064,_xll.ohTrigger(CalibrationTrigger,$D$34:$D$37))</f>
        <v>4.7152468498530369E-4</v>
      </c>
      <c r="Y1064" s="78">
        <f>_xll.qlTenorBasisValue($Y$1,R1064,_xll.ohTrigger(CalibrationTrigger,$C$48:$C$51))</f>
        <v>7.7700233318553889E-4</v>
      </c>
      <c r="Z1064" s="78">
        <f>_xll.qlTenorBasisInstBasisValue($Y$1,$R1064,_xll.ohTrigger(CalibrationTrigger,$D$48:$D$51))</f>
        <v>7.7941695445534745E-4</v>
      </c>
    </row>
    <row r="1065" spans="16:26" x14ac:dyDescent="0.2">
      <c r="P1065" s="64" t="s">
        <v>99</v>
      </c>
      <c r="Q1065" s="147" t="str">
        <f>IFERROR(_xll.qlInterestRateIndexFixingDate(SimpleBasisIndex6M,R1065),"")</f>
        <v/>
      </c>
      <c r="R1065" s="147">
        <f>_xll.qlCalendarAdvance(Calendar,R1064,P1065,,,trigger)</f>
        <v>46994</v>
      </c>
      <c r="S1065" s="78">
        <f>_xll.qlTenorBasisValue($S$1,R1065,_xll.ohTrigger(CalibrationTrigger,$C$6:$C$9))</f>
        <v>1.2875706306246259E-3</v>
      </c>
      <c r="T1065" s="78">
        <f>_xll.qlTenorBasisInstBasisValue($S$1,R1065,_xll.ohTrigger(CalibrationTrigger,$D$6:$D$9))</f>
        <v>1.3124602936075156E-3</v>
      </c>
      <c r="U1065" s="78">
        <f>_xll.qlTenorBasisValue($U$1,R1065,_xll.ohTrigger(CalibrationTrigger,$C$20:$C$23))</f>
        <v>3.5984582470612926E-4</v>
      </c>
      <c r="V1065" s="78">
        <f>_xll.qlTenorBasisInstBasisValue($U$1,$R1065,_xll.ohTrigger(CalibrationTrigger,$D$20:$D$23))</f>
        <v>3.6611237569620541E-4</v>
      </c>
      <c r="W1065" s="78">
        <f>_xll.qlTenorBasisValue($W$1,R1065,_xll.ohTrigger(CalibrationTrigger,$C$34:$C$37))</f>
        <v>4.3774537573342041E-4</v>
      </c>
      <c r="X1065" s="78">
        <f>_xll.qlTenorBasisInstBasisValue($W$1,$R1065,_xll.ohTrigger(CalibrationTrigger,$D$34:$D$37))</f>
        <v>4.7021227325379488E-4</v>
      </c>
      <c r="Y1065" s="78">
        <f>_xll.qlTenorBasisValue($Y$1,R1065,_xll.ohTrigger(CalibrationTrigger,$C$48:$C$51))</f>
        <v>7.7596554636653642E-4</v>
      </c>
      <c r="Z1065" s="78">
        <f>_xll.qlTenorBasisInstBasisValue($Y$1,$R1065,_xll.ohTrigger(CalibrationTrigger,$D$48:$D$51))</f>
        <v>7.78370797927877E-4</v>
      </c>
    </row>
    <row r="1066" spans="16:26" x14ac:dyDescent="0.2">
      <c r="P1066" s="64" t="s">
        <v>99</v>
      </c>
      <c r="Q1066" s="147" t="str">
        <f>IFERROR(_xll.qlInterestRateIndexFixingDate(SimpleBasisIndex6M,R1066),"")</f>
        <v/>
      </c>
      <c r="R1066" s="147">
        <f>_xll.qlCalendarAdvance(Calendar,R1065,P1066,,,trigger)</f>
        <v>47001</v>
      </c>
      <c r="S1066" s="78">
        <f>_xll.qlTenorBasisValue($S$1,R1066,_xll.ohTrigger(CalibrationTrigger,$C$6:$C$9))</f>
        <v>1.2857186262333342E-3</v>
      </c>
      <c r="T1066" s="78">
        <f>_xll.qlTenorBasisInstBasisValue($S$1,R1066,_xll.ohTrigger(CalibrationTrigger,$D$6:$D$9))</f>
        <v>1.3105091500871021E-3</v>
      </c>
      <c r="U1066" s="78">
        <f>_xll.qlTenorBasisValue($U$1,R1066,_xll.ohTrigger(CalibrationTrigger,$C$20:$C$23))</f>
        <v>3.588946361742827E-4</v>
      </c>
      <c r="V1066" s="78">
        <f>_xll.qlTenorBasisInstBasisValue($U$1,$R1066,_xll.ohTrigger(CalibrationTrigger,$D$20:$D$23))</f>
        <v>3.6513603951040212E-4</v>
      </c>
      <c r="W1066" s="78">
        <f>_xll.qlTenorBasisValue($W$1,R1066,_xll.ohTrigger(CalibrationTrigger,$C$34:$C$37))</f>
        <v>4.3656850608922979E-4</v>
      </c>
      <c r="X1066" s="78">
        <f>_xll.qlTenorBasisInstBasisValue($W$1,$R1066,_xll.ohTrigger(CalibrationTrigger,$D$34:$D$37))</f>
        <v>4.6890505147392396E-4</v>
      </c>
      <c r="Y1066" s="78">
        <f>_xll.qlTenorBasisValue($Y$1,R1066,_xll.ohTrigger(CalibrationTrigger,$C$48:$C$51))</f>
        <v>7.7493278780456885E-4</v>
      </c>
      <c r="Z1066" s="78">
        <f>_xll.qlTenorBasisInstBasisValue($Y$1,$R1066,_xll.ohTrigger(CalibrationTrigger,$D$48:$D$51))</f>
        <v>7.7732869667565627E-4</v>
      </c>
    </row>
    <row r="1067" spans="16:26" x14ac:dyDescent="0.2">
      <c r="P1067" s="64" t="s">
        <v>99</v>
      </c>
      <c r="Q1067" s="147" t="str">
        <f>IFERROR(_xll.qlInterestRateIndexFixingDate(SimpleBasisIndex6M,R1067),"")</f>
        <v/>
      </c>
      <c r="R1067" s="147">
        <f>_xll.qlCalendarAdvance(Calendar,R1066,P1067,,,trigger)</f>
        <v>47008</v>
      </c>
      <c r="S1067" s="78">
        <f>_xll.qlTenorBasisValue($S$1,R1067,_xll.ohTrigger(CalibrationTrigger,$C$6:$C$9))</f>
        <v>1.2838740292930877E-3</v>
      </c>
      <c r="T1067" s="78">
        <f>_xll.qlTenorBasisInstBasisValue($S$1,R1067,_xll.ohTrigger(CalibrationTrigger,$D$6:$D$9))</f>
        <v>1.3085657224228614E-3</v>
      </c>
      <c r="U1067" s="78">
        <f>_xll.qlTenorBasisValue($U$1,R1067,_xll.ohTrigger(CalibrationTrigger,$C$20:$C$23))</f>
        <v>3.5794727322935365E-4</v>
      </c>
      <c r="V1067" s="78">
        <f>_xll.qlTenorBasisInstBasisValue($U$1,$R1067,_xll.ohTrigger(CalibrationTrigger,$D$20:$D$23))</f>
        <v>3.6416360874738337E-4</v>
      </c>
      <c r="W1067" s="78">
        <f>_xll.qlTenorBasisValue($W$1,R1067,_xll.ohTrigger(CalibrationTrigger,$C$34:$C$37))</f>
        <v>4.3539639621428502E-4</v>
      </c>
      <c r="X1067" s="78">
        <f>_xll.qlTenorBasisInstBasisValue($W$1,$R1067,_xll.ohTrigger(CalibrationTrigger,$D$34:$D$37))</f>
        <v>4.6760300382314333E-4</v>
      </c>
      <c r="Y1067" s="78">
        <f>_xll.qlTenorBasisValue($Y$1,R1067,_xll.ohTrigger(CalibrationTrigger,$C$48:$C$51))</f>
        <v>7.7390404583890023E-4</v>
      </c>
      <c r="Z1067" s="78">
        <f>_xll.qlTenorBasisInstBasisValue($Y$1,$R1067,_xll.ohTrigger(CalibrationTrigger,$D$48:$D$51))</f>
        <v>7.762906390423336E-4</v>
      </c>
    </row>
    <row r="1068" spans="16:26" x14ac:dyDescent="0.2">
      <c r="P1068" s="64" t="s">
        <v>99</v>
      </c>
      <c r="Q1068" s="147" t="str">
        <f>IFERROR(_xll.qlInterestRateIndexFixingDate(SimpleBasisIndex6M,R1068),"")</f>
        <v/>
      </c>
      <c r="R1068" s="147">
        <f>_xll.qlCalendarAdvance(Calendar,R1067,P1068,,,trigger)</f>
        <v>47015</v>
      </c>
      <c r="S1068" s="78">
        <f>_xll.qlTenorBasisValue($S$1,R1068,_xll.ohTrigger(CalibrationTrigger,$C$6:$C$9))</f>
        <v>1.2820368164974739E-3</v>
      </c>
      <c r="T1068" s="78">
        <f>_xll.qlTenorBasisInstBasisValue($S$1,R1068,_xll.ohTrigger(CalibrationTrigger,$D$6:$D$9))</f>
        <v>1.3066299870912873E-3</v>
      </c>
      <c r="U1068" s="78">
        <f>_xll.qlTenorBasisValue($U$1,R1068,_xll.ohTrigger(CalibrationTrigger,$C$20:$C$23))</f>
        <v>3.5700372365415249E-4</v>
      </c>
      <c r="V1068" s="78">
        <f>_xll.qlTenorBasisInstBasisValue($U$1,$R1068,_xll.ohTrigger(CalibrationTrigger,$D$20:$D$23))</f>
        <v>3.6319507111611318E-4</v>
      </c>
      <c r="W1068" s="78">
        <f>_xll.qlTenorBasisValue($W$1,R1068,_xll.ohTrigger(CalibrationTrigger,$C$34:$C$37))</f>
        <v>4.3422903068264339E-4</v>
      </c>
      <c r="X1068" s="78">
        <f>_xll.qlTenorBasisInstBasisValue($W$1,$R1068,_xll.ohTrigger(CalibrationTrigger,$D$34:$D$37))</f>
        <v>4.6630611448649894E-4</v>
      </c>
      <c r="Y1068" s="78">
        <f>_xll.qlTenorBasisValue($Y$1,R1068,_xll.ohTrigger(CalibrationTrigger,$C$48:$C$51))</f>
        <v>7.7287930880743641E-4</v>
      </c>
      <c r="Z1068" s="78">
        <f>_xll.qlTenorBasisInstBasisValue($Y$1,$R1068,_xll.ohTrigger(CalibrationTrigger,$D$48:$D$51))</f>
        <v>7.7525661336922346E-4</v>
      </c>
    </row>
    <row r="1069" spans="16:26" x14ac:dyDescent="0.2">
      <c r="P1069" s="64" t="s">
        <v>99</v>
      </c>
      <c r="Q1069" s="147" t="str">
        <f>IFERROR(_xll.qlInterestRateIndexFixingDate(SimpleBasisIndex6M,R1069),"")</f>
        <v/>
      </c>
      <c r="R1069" s="147">
        <f>_xll.qlCalendarAdvance(Calendar,R1068,P1069,,,trigger)</f>
        <v>47022</v>
      </c>
      <c r="S1069" s="78">
        <f>_xll.qlTenorBasisValue($S$1,R1069,_xll.ohTrigger(CalibrationTrigger,$C$6:$C$9))</f>
        <v>1.2802069645593776E-3</v>
      </c>
      <c r="T1069" s="78">
        <f>_xll.qlTenorBasisInstBasisValue($S$1,R1069,_xll.ohTrigger(CalibrationTrigger,$D$6:$D$9))</f>
        <v>1.3047019205801663E-3</v>
      </c>
      <c r="U1069" s="78">
        <f>_xll.qlTenorBasisValue($U$1,R1069,_xll.ohTrigger(CalibrationTrigger,$C$20:$C$23))</f>
        <v>3.5606397524356721E-4</v>
      </c>
      <c r="V1069" s="78">
        <f>_xll.qlTenorBasisInstBasisValue($U$1,$R1069,_xll.ohTrigger(CalibrationTrigger,$D$20:$D$23))</f>
        <v>3.6223041433576758E-4</v>
      </c>
      <c r="W1069" s="78">
        <f>_xll.qlTenorBasisValue($W$1,R1069,_xll.ohTrigger(CalibrationTrigger,$C$34:$C$37))</f>
        <v>4.3306639408602495E-4</v>
      </c>
      <c r="X1069" s="78">
        <f>_xll.qlTenorBasisInstBasisValue($W$1,$R1069,_xll.ohTrigger(CalibrationTrigger,$D$34:$D$37))</f>
        <v>4.6501436765708162E-4</v>
      </c>
      <c r="Y1069" s="78">
        <f>_xll.qlTenorBasisValue($Y$1,R1069,_xll.ohTrigger(CalibrationTrigger,$C$48:$C$51))</f>
        <v>7.7185856504713869E-4</v>
      </c>
      <c r="Z1069" s="78">
        <f>_xll.qlTenorBasisInstBasisValue($Y$1,$R1069,_xll.ohTrigger(CalibrationTrigger,$D$48:$D$51))</f>
        <v>7.7422660799573214E-4</v>
      </c>
    </row>
    <row r="1070" spans="16:26" x14ac:dyDescent="0.2">
      <c r="P1070" s="64" t="s">
        <v>99</v>
      </c>
      <c r="Q1070" s="147" t="str">
        <f>IFERROR(_xll.qlInterestRateIndexFixingDate(SimpleBasisIndex6M,R1070),"")</f>
        <v/>
      </c>
      <c r="R1070" s="147">
        <f>_xll.qlCalendarAdvance(Calendar,R1069,P1070,,,trigger)</f>
        <v>47029</v>
      </c>
      <c r="S1070" s="78">
        <f>_xll.qlTenorBasisValue($S$1,R1070,_xll.ohTrigger(CalibrationTrigger,$C$6:$C$9))</f>
        <v>1.2783844502115525E-3</v>
      </c>
      <c r="T1070" s="78">
        <f>_xll.qlTenorBasisInstBasisValue($S$1,R1070,_xll.ohTrigger(CalibrationTrigger,$D$6:$D$9))</f>
        <v>1.3027814993892487E-3</v>
      </c>
      <c r="U1070" s="78">
        <f>_xll.qlTenorBasisValue($U$1,R1070,_xll.ohTrigger(CalibrationTrigger,$C$20:$C$23))</f>
        <v>3.5512801580483993E-4</v>
      </c>
      <c r="V1070" s="78">
        <f>_xll.qlTenorBasisInstBasisValue($U$1,$R1070,_xll.ohTrigger(CalibrationTrigger,$D$20:$D$23))</f>
        <v>3.6126962613603516E-4</v>
      </c>
      <c r="W1070" s="78">
        <f>_xll.qlTenorBasisValue($W$1,R1070,_xll.ohTrigger(CalibrationTrigger,$C$34:$C$37))</f>
        <v>4.3190847103413357E-4</v>
      </c>
      <c r="X1070" s="78">
        <f>_xll.qlTenorBasisInstBasisValue($W$1,$R1070,_xll.ohTrigger(CalibrationTrigger,$D$34:$D$37))</f>
        <v>4.6372774753647471E-4</v>
      </c>
      <c r="Y1070" s="78">
        <f>_xll.qlTenorBasisValue($Y$1,R1070,_xll.ohTrigger(CalibrationTrigger,$C$48:$C$51))</f>
        <v>7.7084180289443375E-4</v>
      </c>
      <c r="Z1070" s="78">
        <f>_xll.qlTenorBasisInstBasisValue($Y$1,$R1070,_xll.ohTrigger(CalibrationTrigger,$D$48:$D$51))</f>
        <v>7.7320061125977927E-4</v>
      </c>
    </row>
    <row r="1071" spans="16:26" x14ac:dyDescent="0.2">
      <c r="P1071" s="64" t="s">
        <v>99</v>
      </c>
      <c r="Q1071" s="147" t="str">
        <f>IFERROR(_xll.qlInterestRateIndexFixingDate(SimpleBasisIndex6M,R1071),"")</f>
        <v/>
      </c>
      <c r="R1071" s="147">
        <f>_xll.qlCalendarAdvance(Calendar,R1070,P1071,,,trigger)</f>
        <v>47036</v>
      </c>
      <c r="S1071" s="78">
        <f>_xll.qlTenorBasisValue($S$1,R1071,_xll.ohTrigger(CalibrationTrigger,$C$6:$C$9))</f>
        <v>1.2765692502071837E-3</v>
      </c>
      <c r="T1071" s="78">
        <f>_xll.qlTenorBasisInstBasisValue($S$1,R1071,_xll.ohTrigger(CalibrationTrigger,$D$6:$D$9))</f>
        <v>1.3008687000309125E-3</v>
      </c>
      <c r="U1071" s="78">
        <f>_xll.qlTenorBasisValue($U$1,R1071,_xll.ohTrigger(CalibrationTrigger,$C$20:$C$23))</f>
        <v>3.5419583315783956E-4</v>
      </c>
      <c r="V1071" s="78">
        <f>_xll.qlTenorBasisInstBasisValue($U$1,$R1071,_xll.ohTrigger(CalibrationTrigger,$D$20:$D$23))</f>
        <v>3.603126942574135E-4</v>
      </c>
      <c r="W1071" s="78">
        <f>_xll.qlTenorBasisValue($W$1,R1071,_xll.ohTrigger(CalibrationTrigger,$C$34:$C$37))</f>
        <v>4.3075524615497315E-4</v>
      </c>
      <c r="X1071" s="78">
        <f>_xll.qlTenorBasisInstBasisValue($W$1,$R1071,_xll.ohTrigger(CalibrationTrigger,$D$34:$D$37))</f>
        <v>4.6244623833519423E-4</v>
      </c>
      <c r="Y1071" s="78">
        <f>_xll.qlTenorBasisValue($Y$1,R1071,_xll.ohTrigger(CalibrationTrigger,$C$48:$C$51))</f>
        <v>7.6982901068561882E-4</v>
      </c>
      <c r="Z1071" s="78">
        <f>_xll.qlTenorBasisInstBasisValue($Y$1,$R1071,_xll.ohTrigger(CalibrationTrigger,$D$48:$D$51))</f>
        <v>7.7217861149821295E-4</v>
      </c>
    </row>
    <row r="1072" spans="16:26" x14ac:dyDescent="0.2">
      <c r="P1072" s="64" t="s">
        <v>99</v>
      </c>
      <c r="Q1072" s="147" t="str">
        <f>IFERROR(_xll.qlInterestRateIndexFixingDate(SimpleBasisIndex6M,R1072),"")</f>
        <v/>
      </c>
      <c r="R1072" s="147">
        <f>_xll.qlCalendarAdvance(Calendar,R1071,P1072,,,trigger)</f>
        <v>47043</v>
      </c>
      <c r="S1072" s="78">
        <f>_xll.qlTenorBasisValue($S$1,R1072,_xll.ohTrigger(CalibrationTrigger,$C$6:$C$9))</f>
        <v>1.274761341320446E-3</v>
      </c>
      <c r="T1072" s="78">
        <f>_xll.qlTenorBasisInstBasisValue($S$1,R1072,_xll.ohTrigger(CalibrationTrigger,$D$6:$D$9))</f>
        <v>1.2989634990308201E-3</v>
      </c>
      <c r="U1072" s="78">
        <f>_xll.qlTenorBasisValue($U$1,R1072,_xll.ohTrigger(CalibrationTrigger,$C$20:$C$23))</f>
        <v>3.5326741513533165E-4</v>
      </c>
      <c r="V1072" s="78">
        <f>_xll.qlTenorBasisInstBasisValue($U$1,$R1072,_xll.ohTrigger(CalibrationTrigger,$D$20:$D$23))</f>
        <v>3.5935960645150356E-4</v>
      </c>
      <c r="W1072" s="78">
        <f>_xll.qlTenorBasisValue($W$1,R1072,_xll.ohTrigger(CalibrationTrigger,$C$34:$C$37))</f>
        <v>4.2960670409516034E-4</v>
      </c>
      <c r="X1072" s="78">
        <f>_xll.qlTenorBasisInstBasisValue($W$1,$R1072,_xll.ohTrigger(CalibrationTrigger,$D$34:$D$37))</f>
        <v>4.6116982427312565E-4</v>
      </c>
      <c r="Y1072" s="78">
        <f>_xll.qlTenorBasisValue($Y$1,R1072,_xll.ohTrigger(CalibrationTrigger,$C$48:$C$51))</f>
        <v>7.6882017675726239E-4</v>
      </c>
      <c r="Z1072" s="78">
        <f>_xll.qlTenorBasisInstBasisValue($Y$1,$R1072,_xll.ohTrigger(CalibrationTrigger,$D$48:$D$51))</f>
        <v>7.7116059704722189E-4</v>
      </c>
    </row>
    <row r="1073" spans="16:26" x14ac:dyDescent="0.2">
      <c r="P1073" s="64" t="s">
        <v>99</v>
      </c>
      <c r="Q1073" s="147" t="str">
        <f>IFERROR(_xll.qlInterestRateIndexFixingDate(SimpleBasisIndex6M,R1073),"")</f>
        <v/>
      </c>
      <c r="R1073" s="147">
        <f>_xll.qlCalendarAdvance(Calendar,R1072,P1073,,,trigger)</f>
        <v>47050</v>
      </c>
      <c r="S1073" s="78">
        <f>_xll.qlTenorBasisValue($S$1,R1073,_xll.ohTrigger(CalibrationTrigger,$C$6:$C$9))</f>
        <v>1.2729607003470515E-3</v>
      </c>
      <c r="T1073" s="78">
        <f>_xll.qlTenorBasisInstBasisValue($S$1,R1073,_xll.ohTrigger(CalibrationTrigger,$D$6:$D$9))</f>
        <v>1.297065872928565E-3</v>
      </c>
      <c r="U1073" s="78">
        <f>_xll.qlTenorBasisValue($U$1,R1073,_xll.ohTrigger(CalibrationTrigger,$C$20:$C$23))</f>
        <v>3.5234274958324298E-4</v>
      </c>
      <c r="V1073" s="78">
        <f>_xll.qlTenorBasisInstBasisValue($U$1,$R1073,_xll.ohTrigger(CalibrationTrigger,$D$20:$D$23))</f>
        <v>3.5841035048129739E-4</v>
      </c>
      <c r="W1073" s="78">
        <f>_xll.qlTenorBasisValue($W$1,R1073,_xll.ohTrigger(CalibrationTrigger,$C$34:$C$37))</f>
        <v>4.2846282952023154E-4</v>
      </c>
      <c r="X1073" s="78">
        <f>_xll.qlTenorBasisInstBasisValue($W$1,$R1073,_xll.ohTrigger(CalibrationTrigger,$D$34:$D$37))</f>
        <v>4.5989848957995295E-4</v>
      </c>
      <c r="Y1073" s="78">
        <f>_xll.qlTenorBasisValue($Y$1,R1073,_xll.ohTrigger(CalibrationTrigger,$C$48:$C$51))</f>
        <v>7.6781528944659878E-4</v>
      </c>
      <c r="Z1073" s="78">
        <f>_xll.qlTenorBasisInstBasisValue($Y$1,$R1073,_xll.ohTrigger(CalibrationTrigger,$D$48:$D$51))</f>
        <v>7.701465562427413E-4</v>
      </c>
    </row>
    <row r="1074" spans="16:26" x14ac:dyDescent="0.2">
      <c r="P1074" s="64" t="s">
        <v>99</v>
      </c>
      <c r="Q1074" s="147" t="str">
        <f>IFERROR(_xll.qlInterestRateIndexFixingDate(SimpleBasisIndex6M,R1074),"")</f>
        <v/>
      </c>
      <c r="R1074" s="147">
        <f>_xll.qlCalendarAdvance(Calendar,R1073,P1074,,,trigger)</f>
        <v>47057</v>
      </c>
      <c r="S1074" s="78">
        <f>_xll.qlTenorBasisValue($S$1,R1074,_xll.ohTrigger(CalibrationTrigger,$C$6:$C$9))</f>
        <v>1.2711673041047929E-3</v>
      </c>
      <c r="T1074" s="78">
        <f>_xll.qlTenorBasisInstBasisValue($S$1,R1074,_xll.ohTrigger(CalibrationTrigger,$D$6:$D$9))</f>
        <v>1.2951757982783117E-3</v>
      </c>
      <c r="U1074" s="78">
        <f>_xll.qlTenorBasisValue($U$1,R1074,_xll.ohTrigger(CalibrationTrigger,$C$20:$C$23))</f>
        <v>3.5142182436092439E-4</v>
      </c>
      <c r="V1074" s="78">
        <f>_xll.qlTenorBasisInstBasisValue($U$1,$R1074,_xll.ohTrigger(CalibrationTrigger,$D$20:$D$23))</f>
        <v>3.5746491412146482E-4</v>
      </c>
      <c r="W1074" s="78">
        <f>_xll.qlTenorBasisValue($W$1,R1074,_xll.ohTrigger(CalibrationTrigger,$C$34:$C$37))</f>
        <v>4.2732360711494725E-4</v>
      </c>
      <c r="X1074" s="78">
        <f>_xll.qlTenorBasisInstBasisValue($W$1,$R1074,_xll.ohTrigger(CalibrationTrigger,$D$34:$D$37))</f>
        <v>4.586322184955842E-4</v>
      </c>
      <c r="Y1074" s="78">
        <f>_xll.qlTenorBasisValue($Y$1,R1074,_xll.ohTrigger(CalibrationTrigger,$C$48:$C$51))</f>
        <v>7.668143370919198E-4</v>
      </c>
      <c r="Z1074" s="78">
        <f>_xll.qlTenorBasisInstBasisValue($Y$1,$R1074,_xll.ohTrigger(CalibrationTrigger,$D$48:$D$51))</f>
        <v>7.6913647742085471E-4</v>
      </c>
    </row>
    <row r="1075" spans="16:26" x14ac:dyDescent="0.2">
      <c r="P1075" s="64" t="s">
        <v>99</v>
      </c>
      <c r="Q1075" s="147" t="str">
        <f>IFERROR(_xll.qlInterestRateIndexFixingDate(SimpleBasisIndex6M,R1075),"")</f>
        <v/>
      </c>
      <c r="R1075" s="147">
        <f>_xll.qlCalendarAdvance(Calendar,R1074,P1075,,,trigger)</f>
        <v>47064</v>
      </c>
      <c r="S1075" s="78">
        <f>_xll.qlTenorBasisValue($S$1,R1075,_xll.ohTrigger(CalibrationTrigger,$C$6:$C$9))</f>
        <v>1.2693811294340789E-3</v>
      </c>
      <c r="T1075" s="78">
        <f>_xll.qlTenorBasisInstBasisValue($S$1,R1075,_xll.ohTrigger(CalibrationTrigger,$D$6:$D$9))</f>
        <v>1.2932932516494281E-3</v>
      </c>
      <c r="U1075" s="78">
        <f>_xll.qlTenorBasisValue($U$1,R1075,_xll.ohTrigger(CalibrationTrigger,$C$20:$C$23))</f>
        <v>3.505046273414092E-4</v>
      </c>
      <c r="V1075" s="78">
        <f>_xll.qlTenorBasisInstBasisValue($U$1,$R1075,_xll.ohTrigger(CalibrationTrigger,$D$20:$D$23))</f>
        <v>3.5652328515863507E-4</v>
      </c>
      <c r="W1075" s="78">
        <f>_xll.qlTenorBasisValue($W$1,R1075,_xll.ohTrigger(CalibrationTrigger,$C$34:$C$37))</f>
        <v>4.2618902158359152E-4</v>
      </c>
      <c r="X1075" s="78">
        <f>_xll.qlTenorBasisInstBasisValue($W$1,$R1075,_xll.ohTrigger(CalibrationTrigger,$D$34:$D$37))</f>
        <v>4.5737099527057138E-4</v>
      </c>
      <c r="Y1075" s="78">
        <f>_xll.qlTenorBasisValue($Y$1,R1075,_xll.ohTrigger(CalibrationTrigger,$C$48:$C$51))</f>
        <v>7.6581730803296113E-4</v>
      </c>
      <c r="Z1075" s="78">
        <f>_xll.qlTenorBasisInstBasisValue($Y$1,$R1075,_xll.ohTrigger(CalibrationTrigger,$D$48:$D$51))</f>
        <v>7.6813034891819144E-4</v>
      </c>
    </row>
    <row r="1076" spans="16:26" x14ac:dyDescent="0.2">
      <c r="P1076" s="64" t="s">
        <v>99</v>
      </c>
      <c r="Q1076" s="147" t="str">
        <f>IFERROR(_xll.qlInterestRateIndexFixingDate(SimpleBasisIndex6M,R1076),"")</f>
        <v/>
      </c>
      <c r="R1076" s="147">
        <f>_xll.qlCalendarAdvance(Calendar,R1075,P1076,,,trigger)</f>
        <v>47071</v>
      </c>
      <c r="S1076" s="78">
        <f>_xll.qlTenorBasisValue($S$1,R1076,_xll.ohTrigger(CalibrationTrigger,$C$6:$C$9))</f>
        <v>1.2676021531984609E-3</v>
      </c>
      <c r="T1076" s="78">
        <f>_xll.qlTenorBasisInstBasisValue($S$1,R1076,_xll.ohTrigger(CalibrationTrigger,$D$6:$D$9))</f>
        <v>1.2914182096271083E-3</v>
      </c>
      <c r="U1076" s="78">
        <f>_xll.qlTenorBasisValue($U$1,R1076,_xll.ohTrigger(CalibrationTrigger,$C$20:$C$23))</f>
        <v>3.4959114641166795E-4</v>
      </c>
      <c r="V1076" s="78">
        <f>_xll.qlTenorBasisInstBasisValue($U$1,$R1076,_xll.ohTrigger(CalibrationTrigger,$D$20:$D$23))</f>
        <v>3.5558545139167442E-4</v>
      </c>
      <c r="W1076" s="78">
        <f>_xll.qlTenorBasisValue($W$1,R1076,_xll.ohTrigger(CalibrationTrigger,$C$34:$C$37))</f>
        <v>4.2505905765026698E-4</v>
      </c>
      <c r="X1076" s="78">
        <f>_xll.qlTenorBasisInstBasisValue($W$1,$R1076,_xll.ohTrigger(CalibrationTrigger,$D$34:$D$37))</f>
        <v>4.5611480416652425E-4</v>
      </c>
      <c r="Y1076" s="78">
        <f>_xll.qlTenorBasisValue($Y$1,R1076,_xll.ohTrigger(CalibrationTrigger,$C$48:$C$51))</f>
        <v>7.6482419061128424E-4</v>
      </c>
      <c r="Z1076" s="78">
        <f>_xll.qlTenorBasisInstBasisValue($Y$1,$R1076,_xll.ohTrigger(CalibrationTrigger,$D$48:$D$51))</f>
        <v>7.6712815907231842E-4</v>
      </c>
    </row>
    <row r="1077" spans="16:26" x14ac:dyDescent="0.2">
      <c r="P1077" s="64" t="s">
        <v>99</v>
      </c>
      <c r="Q1077" s="147" t="str">
        <f>IFERROR(_xll.qlInterestRateIndexFixingDate(SimpleBasisIndex6M,R1077),"")</f>
        <v/>
      </c>
      <c r="R1077" s="147">
        <f>_xll.qlCalendarAdvance(Calendar,R1076,P1077,,,trigger)</f>
        <v>47078</v>
      </c>
      <c r="S1077" s="78">
        <f>_xll.qlTenorBasisValue($S$1,R1077,_xll.ohTrigger(CalibrationTrigger,$C$6:$C$9))</f>
        <v>1.2658303522851562E-3</v>
      </c>
      <c r="T1077" s="78">
        <f>_xll.qlTenorBasisInstBasisValue($S$1,R1077,_xll.ohTrigger(CalibrationTrigger,$D$6:$D$9))</f>
        <v>1.2895506488129892E-3</v>
      </c>
      <c r="U1077" s="78">
        <f>_xll.qlTenorBasisValue($U$1,R1077,_xll.ohTrigger(CalibrationTrigger,$C$20:$C$23))</f>
        <v>3.4868136947286061E-4</v>
      </c>
      <c r="V1077" s="78">
        <f>_xll.qlTenorBasisInstBasisValue($U$1,$R1077,_xll.ohTrigger(CalibrationTrigger,$D$20:$D$23))</f>
        <v>3.5465140063196119E-4</v>
      </c>
      <c r="W1077" s="78">
        <f>_xll.qlTenorBasisValue($W$1,R1077,_xll.ohTrigger(CalibrationTrigger,$C$34:$C$37))</f>
        <v>4.2393370005918617E-4</v>
      </c>
      <c r="X1077" s="78">
        <f>_xll.qlTenorBasisInstBasisValue($W$1,$R1077,_xll.ohTrigger(CalibrationTrigger,$D$34:$D$37))</f>
        <v>4.548636294565198E-4</v>
      </c>
      <c r="Y1077" s="78">
        <f>_xll.qlTenorBasisValue($Y$1,R1077,_xll.ohTrigger(CalibrationTrigger,$C$48:$C$51))</f>
        <v>7.6383497317065313E-4</v>
      </c>
      <c r="Z1077" s="78">
        <f>_xll.qlTenorBasisInstBasisValue($Y$1,$R1077,_xll.ohTrigger(CalibrationTrigger,$D$48:$D$51))</f>
        <v>7.6612989622212857E-4</v>
      </c>
    </row>
    <row r="1078" spans="16:26" x14ac:dyDescent="0.2">
      <c r="P1078" s="64" t="s">
        <v>99</v>
      </c>
      <c r="Q1078" s="147" t="str">
        <f>IFERROR(_xll.qlInterestRateIndexFixingDate(SimpleBasisIndex6M,R1078),"")</f>
        <v/>
      </c>
      <c r="R1078" s="147">
        <f>_xll.qlCalendarAdvance(Calendar,R1077,P1078,,,trigger)</f>
        <v>47085</v>
      </c>
      <c r="S1078" s="78">
        <f>_xll.qlTenorBasisValue($S$1,R1078,_xll.ohTrigger(CalibrationTrigger,$C$6:$C$9))</f>
        <v>1.2640657036055596E-3</v>
      </c>
      <c r="T1078" s="78">
        <f>_xll.qlTenorBasisInstBasisValue($S$1,R1078,_xll.ohTrigger(CalibrationTrigger,$D$6:$D$9))</f>
        <v>1.2876905458257585E-3</v>
      </c>
      <c r="U1078" s="78">
        <f>_xll.qlTenorBasisValue($U$1,R1078,_xll.ohTrigger(CalibrationTrigger,$C$20:$C$23))</f>
        <v>3.4777528444058413E-4</v>
      </c>
      <c r="V1078" s="78">
        <f>_xll.qlTenorBasisInstBasisValue($U$1,$R1078,_xll.ohTrigger(CalibrationTrigger,$D$20:$D$23))</f>
        <v>3.537211207036562E-4</v>
      </c>
      <c r="W1078" s="78">
        <f>_xll.qlTenorBasisValue($W$1,R1078,_xll.ohTrigger(CalibrationTrigger,$C$34:$C$37))</f>
        <v>4.2281293357495845E-4</v>
      </c>
      <c r="X1078" s="78">
        <f>_xll.qlTenorBasisInstBasisValue($W$1,$R1078,_xll.ohTrigger(CalibrationTrigger,$D$34:$D$37))</f>
        <v>4.5361745542550586E-4</v>
      </c>
      <c r="Y1078" s="78">
        <f>_xll.qlTenorBasisValue($Y$1,R1078,_xll.ohTrigger(CalibrationTrigger,$C$48:$C$51))</f>
        <v>7.6284964405740736E-4</v>
      </c>
      <c r="Z1078" s="78">
        <f>_xll.qlTenorBasisInstBasisValue($Y$1,$R1078,_xll.ohTrigger(CalibrationTrigger,$D$48:$D$51))</f>
        <v>7.6513554870822329E-4</v>
      </c>
    </row>
    <row r="1079" spans="16:26" x14ac:dyDescent="0.2">
      <c r="P1079" s="64" t="s">
        <v>99</v>
      </c>
      <c r="Q1079" s="147" t="str">
        <f>IFERROR(_xll.qlInterestRateIndexFixingDate(SimpleBasisIndex6M,R1079),"")</f>
        <v/>
      </c>
      <c r="R1079" s="147">
        <f>_xll.qlCalendarAdvance(Calendar,R1078,P1079,,,trigger)</f>
        <v>47092</v>
      </c>
      <c r="S1079" s="78">
        <f>_xll.qlTenorBasisValue($S$1,R1079,_xll.ohTrigger(CalibrationTrigger,$C$6:$C$9))</f>
        <v>1.2623081840957536E-3</v>
      </c>
      <c r="T1079" s="78">
        <f>_xll.qlTenorBasisInstBasisValue($S$1,R1079,_xll.ohTrigger(CalibrationTrigger,$D$6:$D$9))</f>
        <v>1.2858378773017555E-3</v>
      </c>
      <c r="U1079" s="78">
        <f>_xll.qlTenorBasisValue($U$1,R1079,_xll.ohTrigger(CalibrationTrigger,$C$20:$C$23))</f>
        <v>3.4687287924511782E-4</v>
      </c>
      <c r="V1079" s="78">
        <f>_xll.qlTenorBasisInstBasisValue($U$1,$R1079,_xll.ohTrigger(CalibrationTrigger,$D$20:$D$23))</f>
        <v>3.5279459944397029E-4</v>
      </c>
      <c r="W1079" s="78">
        <f>_xll.qlTenorBasisValue($W$1,R1079,_xll.ohTrigger(CalibrationTrigger,$C$34:$C$37))</f>
        <v>4.2169674298287341E-4</v>
      </c>
      <c r="X1079" s="78">
        <f>_xll.qlTenorBasisInstBasisValue($W$1,$R1079,_xll.ohTrigger(CalibrationTrigger,$D$34:$D$37))</f>
        <v>4.5237626637070061E-4</v>
      </c>
      <c r="Y1079" s="78">
        <f>_xll.qlTenorBasisValue($Y$1,R1079,_xll.ohTrigger(CalibrationTrigger,$C$48:$C$51))</f>
        <v>7.6186819162083136E-4</v>
      </c>
      <c r="Z1079" s="78">
        <f>_xll.qlTenorBasisInstBasisValue($Y$1,$R1079,_xll.ohTrigger(CalibrationTrigger,$D$48:$D$51))</f>
        <v>7.6414510487329184E-4</v>
      </c>
    </row>
    <row r="1080" spans="16:26" x14ac:dyDescent="0.2">
      <c r="P1080" s="64" t="s">
        <v>99</v>
      </c>
      <c r="Q1080" s="147" t="str">
        <f>IFERROR(_xll.qlInterestRateIndexFixingDate(SimpleBasisIndex6M,R1080),"")</f>
        <v/>
      </c>
      <c r="R1080" s="147">
        <f>_xll.qlCalendarAdvance(Calendar,R1079,P1080,,,trigger)</f>
        <v>47099</v>
      </c>
      <c r="S1080" s="78">
        <f>_xll.qlTenorBasisValue($S$1,R1080,_xll.ohTrigger(CalibrationTrigger,$C$6:$C$9))</f>
        <v>1.2605577707170072E-3</v>
      </c>
      <c r="T1080" s="78">
        <f>_xll.qlTenorBasisInstBasisValue($S$1,R1080,_xll.ohTrigger(CalibrationTrigger,$D$6:$D$9))</f>
        <v>1.2839926198955636E-3</v>
      </c>
      <c r="U1080" s="78">
        <f>_xll.qlTenorBasisValue($U$1,R1080,_xll.ohTrigger(CalibrationTrigger,$C$20:$C$23))</f>
        <v>3.4597414183166423E-4</v>
      </c>
      <c r="V1080" s="78">
        <f>_xll.qlTenorBasisInstBasisValue($U$1,$R1080,_xll.ohTrigger(CalibrationTrigger,$D$20:$D$23))</f>
        <v>3.5187182470342764E-4</v>
      </c>
      <c r="W1080" s="78">
        <f>_xll.qlTenorBasisValue($W$1,R1080,_xll.ohTrigger(CalibrationTrigger,$C$34:$C$37))</f>
        <v>4.2058511308917958E-4</v>
      </c>
      <c r="X1080" s="78">
        <f>_xll.qlTenorBasisInstBasisValue($W$1,$R1080,_xll.ohTrigger(CalibrationTrigger,$D$34:$D$37))</f>
        <v>4.5114004660198561E-4</v>
      </c>
      <c r="Y1080" s="78">
        <f>_xll.qlTenorBasisValue($Y$1,R1080,_xll.ohTrigger(CalibrationTrigger,$C$48:$C$51))</f>
        <v>7.6089060421351664E-4</v>
      </c>
      <c r="Z1080" s="78">
        <f>_xll.qlTenorBasisInstBasisValue($Y$1,$R1080,_xll.ohTrigger(CalibrationTrigger,$D$48:$D$51))</f>
        <v>7.6315855306248524E-4</v>
      </c>
    </row>
    <row r="1081" spans="16:26" x14ac:dyDescent="0.2">
      <c r="P1081" s="64" t="s">
        <v>99</v>
      </c>
      <c r="Q1081" s="147" t="str">
        <f>IFERROR(_xll.qlInterestRateIndexFixingDate(SimpleBasisIndex6M,R1081),"")</f>
        <v/>
      </c>
      <c r="R1081" s="147">
        <f>_xll.qlCalendarAdvance(Calendar,R1080,P1081,,,trigger)</f>
        <v>47106</v>
      </c>
      <c r="S1081" s="78">
        <f>_xll.qlTenorBasisValue($S$1,R1081,_xll.ohTrigger(CalibrationTrigger,$C$6:$C$9))</f>
        <v>1.2588144404562709E-3</v>
      </c>
      <c r="T1081" s="78">
        <f>_xll.qlTenorBasisInstBasisValue($S$1,R1081,_xll.ohTrigger(CalibrationTrigger,$D$6:$D$9))</f>
        <v>1.2821547502805965E-3</v>
      </c>
      <c r="U1081" s="78">
        <f>_xll.qlTenorBasisValue($U$1,R1081,_xll.ohTrigger(CalibrationTrigger,$C$20:$C$23))</f>
        <v>3.4507906016058803E-4</v>
      </c>
      <c r="V1081" s="78">
        <f>_xll.qlTenorBasisInstBasisValue($U$1,$R1081,_xll.ohTrigger(CalibrationTrigger,$D$20:$D$23))</f>
        <v>3.5095278434612632E-4</v>
      </c>
      <c r="W1081" s="78">
        <f>_xll.qlTenorBasisValue($W$1,R1081,_xll.ohTrigger(CalibrationTrigger,$C$34:$C$37))</f>
        <v>4.194780287213598E-4</v>
      </c>
      <c r="X1081" s="78">
        <f>_xll.qlTenorBasisInstBasisValue($W$1,$R1081,_xll.ohTrigger(CalibrationTrigger,$D$34:$D$37))</f>
        <v>4.4990878044229537E-4</v>
      </c>
      <c r="Y1081" s="78">
        <f>_xll.qlTenorBasisValue($Y$1,R1081,_xll.ohTrigger(CalibrationTrigger,$C$48:$C$51))</f>
        <v>7.5991687019172339E-4</v>
      </c>
      <c r="Z1081" s="78">
        <f>_xll.qlTenorBasisInstBasisValue($Y$1,$R1081,_xll.ohTrigger(CalibrationTrigger,$D$48:$D$51))</f>
        <v>7.6217588162378616E-4</v>
      </c>
    </row>
    <row r="1082" spans="16:26" x14ac:dyDescent="0.2">
      <c r="P1082" s="64" t="s">
        <v>99</v>
      </c>
      <c r="Q1082" s="147" t="str">
        <f>IFERROR(_xll.qlInterestRateIndexFixingDate(SimpleBasisIndex6M,R1082),"")</f>
        <v/>
      </c>
      <c r="R1082" s="147">
        <f>_xll.qlCalendarAdvance(Calendar,R1081,P1082,,,trigger)</f>
        <v>47114</v>
      </c>
      <c r="S1082" s="78">
        <f>_xll.qlTenorBasisValue($S$1,R1082,_xll.ohTrigger(CalibrationTrigger,$C$6:$C$9))</f>
        <v>1.2568307067348287E-3</v>
      </c>
      <c r="T1082" s="78">
        <f>_xll.qlTenorBasisInstBasisValue($S$1,R1082,_xll.ohTrigger(CalibrationTrigger,$D$6:$D$9))</f>
        <v>1.2800633442409497E-3</v>
      </c>
      <c r="U1082" s="78">
        <f>_xll.qlTenorBasisValue($U$1,R1082,_xll.ohTrigger(CalibrationTrigger,$C$20:$C$23))</f>
        <v>3.4406057067462993E-4</v>
      </c>
      <c r="V1082" s="78">
        <f>_xll.qlTenorBasisInstBasisValue($U$1,$R1082,_xll.ohTrigger(CalibrationTrigger,$D$20:$D$23))</f>
        <v>3.4990700967384755E-4</v>
      </c>
      <c r="W1082" s="78">
        <f>_xll.qlTenorBasisValue($W$1,R1082,_xll.ohTrigger(CalibrationTrigger,$C$34:$C$37))</f>
        <v>4.1821833595919605E-4</v>
      </c>
      <c r="X1082" s="78">
        <f>_xll.qlTenorBasisInstBasisValue($W$1,$R1082,_xll.ohTrigger(CalibrationTrigger,$D$34:$D$37))</f>
        <v>4.4850766466798304E-4</v>
      </c>
      <c r="Y1082" s="78">
        <f>_xll.qlTenorBasisValue($Y$1,R1082,_xll.ohTrigger(CalibrationTrigger,$C$48:$C$51))</f>
        <v>7.5880873480970649E-4</v>
      </c>
      <c r="Z1082" s="78">
        <f>_xll.qlTenorBasisInstBasisValue($Y$1,$R1082,_xll.ohTrigger(CalibrationTrigger,$D$48:$D$51))</f>
        <v>7.6105756508410395E-4</v>
      </c>
    </row>
    <row r="1083" spans="16:26" x14ac:dyDescent="0.2">
      <c r="P1083" s="64" t="s">
        <v>99</v>
      </c>
      <c r="Q1083" s="147" t="str">
        <f>IFERROR(_xll.qlInterestRateIndexFixingDate(SimpleBasisIndex6M,R1083),"")</f>
        <v/>
      </c>
      <c r="R1083" s="147">
        <f>_xll.qlCalendarAdvance(Calendar,R1082,P1083,,,trigger)</f>
        <v>47121</v>
      </c>
      <c r="S1083" s="78">
        <f>_xll.qlTenorBasisValue($S$1,R1083,_xll.ohTrigger(CalibrationTrigger,$C$6:$C$9))</f>
        <v>1.2551024772135171E-3</v>
      </c>
      <c r="T1083" s="78">
        <f>_xll.qlTenorBasisInstBasisValue($S$1,R1083,_xll.ohTrigger(CalibrationTrigger,$D$6:$D$9))</f>
        <v>1.2782412271494759E-3</v>
      </c>
      <c r="U1083" s="78">
        <f>_xll.qlTenorBasisValue($U$1,R1083,_xll.ohTrigger(CalibrationTrigger,$C$20:$C$23))</f>
        <v>3.4317328226749302E-4</v>
      </c>
      <c r="V1083" s="78">
        <f>_xll.qlTenorBasisInstBasisValue($U$1,$R1083,_xll.ohTrigger(CalibrationTrigger,$D$20:$D$23))</f>
        <v>3.4899593076520596E-4</v>
      </c>
      <c r="W1083" s="78">
        <f>_xll.qlTenorBasisValue($W$1,R1083,_xll.ohTrigger(CalibrationTrigger,$C$34:$C$37))</f>
        <v>4.171209410131914E-4</v>
      </c>
      <c r="X1083" s="78">
        <f>_xll.qlTenorBasisInstBasisValue($W$1,$R1083,_xll.ohTrigger(CalibrationTrigger,$D$34:$D$37))</f>
        <v>4.4728696065763886E-4</v>
      </c>
      <c r="Y1083" s="78">
        <f>_xll.qlTenorBasisValue($Y$1,R1083,_xll.ohTrigger(CalibrationTrigger,$C$48:$C$51))</f>
        <v>7.5784321885326278E-4</v>
      </c>
      <c r="Z1083" s="78">
        <f>_xll.qlTenorBasisInstBasisValue($Y$1,$R1083,_xll.ohTrigger(CalibrationTrigger,$D$48:$D$51))</f>
        <v>7.6008316950745283E-4</v>
      </c>
    </row>
    <row r="1084" spans="16:26" x14ac:dyDescent="0.2">
      <c r="P1084" s="64" t="s">
        <v>99</v>
      </c>
      <c r="Q1084" s="147" t="str">
        <f>IFERROR(_xll.qlInterestRateIndexFixingDate(SimpleBasisIndex6M,R1084),"")</f>
        <v/>
      </c>
      <c r="R1084" s="147">
        <f>_xll.qlCalendarAdvance(Calendar,R1083,P1084,,,trigger)</f>
        <v>47128</v>
      </c>
      <c r="S1084" s="78">
        <f>_xll.qlTenorBasisValue($S$1,R1084,_xll.ohTrigger(CalibrationTrigger,$C$6:$C$9))</f>
        <v>1.2533812586560775E-3</v>
      </c>
      <c r="T1084" s="78">
        <f>_xll.qlTenorBasisInstBasisValue($S$1,R1084,_xll.ohTrigger(CalibrationTrigger,$D$6:$D$9))</f>
        <v>1.2764264246660903E-3</v>
      </c>
      <c r="U1084" s="78">
        <f>_xll.qlTenorBasisValue($U$1,R1084,_xll.ohTrigger(CalibrationTrigger,$C$20:$C$23))</f>
        <v>3.4228961186518608E-4</v>
      </c>
      <c r="V1084" s="78">
        <f>_xll.qlTenorBasisInstBasisValue($U$1,$R1084,_xll.ohTrigger(CalibrationTrigger,$D$20:$D$23))</f>
        <v>3.4808854818961076E-4</v>
      </c>
      <c r="W1084" s="78">
        <f>_xll.qlTenorBasisValue($W$1,R1084,_xll.ohTrigger(CalibrationTrigger,$C$34:$C$37))</f>
        <v>4.1602804404924801E-4</v>
      </c>
      <c r="X1084" s="78">
        <f>_xll.qlTenorBasisInstBasisValue($W$1,$R1084,_xll.ohTrigger(CalibrationTrigger,$D$34:$D$37))</f>
        <v>4.4607116107476998E-4</v>
      </c>
      <c r="Y1084" s="78">
        <f>_xll.qlTenorBasisValue($Y$1,R1084,_xll.ohTrigger(CalibrationTrigger,$C$48:$C$51))</f>
        <v>7.5688151971554614E-4</v>
      </c>
      <c r="Z1084" s="78">
        <f>_xll.qlTenorBasisInstBasisValue($Y$1,$R1084,_xll.ohTrigger(CalibrationTrigger,$D$48:$D$51))</f>
        <v>7.5911261770476878E-4</v>
      </c>
    </row>
    <row r="1085" spans="16:26" x14ac:dyDescent="0.2">
      <c r="P1085" s="64" t="s">
        <v>99</v>
      </c>
      <c r="Q1085" s="147" t="str">
        <f>IFERROR(_xll.qlInterestRateIndexFixingDate(SimpleBasisIndex6M,R1085),"")</f>
        <v/>
      </c>
      <c r="R1085" s="147">
        <f>_xll.qlCalendarAdvance(Calendar,R1084,P1085,,,trigger)</f>
        <v>47135</v>
      </c>
      <c r="S1085" s="78">
        <f>_xll.qlTenorBasisValue($S$1,R1085,_xll.ohTrigger(CalibrationTrigger,$C$6:$C$9))</f>
        <v>1.251667028160972E-3</v>
      </c>
      <c r="T1085" s="78">
        <f>_xll.qlTenorBasisInstBasisValue($S$1,R1085,_xll.ohTrigger(CalibrationTrigger,$D$6:$D$9))</f>
        <v>1.2746189135482903E-3</v>
      </c>
      <c r="U1085" s="78">
        <f>_xll.qlTenorBasisValue($U$1,R1085,_xll.ohTrigger(CalibrationTrigger,$C$20:$C$23))</f>
        <v>3.4140954749335169E-4</v>
      </c>
      <c r="V1085" s="78">
        <f>_xll.qlTenorBasisInstBasisValue($U$1,$R1085,_xll.ohTrigger(CalibrationTrigger,$D$20:$D$23))</f>
        <v>3.4718484987008918E-4</v>
      </c>
      <c r="W1085" s="78">
        <f>_xll.qlTenorBasisValue($W$1,R1085,_xll.ohTrigger(CalibrationTrigger,$C$34:$C$37))</f>
        <v>4.1493962998566381E-4</v>
      </c>
      <c r="X1085" s="78">
        <f>_xll.qlTenorBasisInstBasisValue($W$1,$R1085,_xll.ohTrigger(CalibrationTrigger,$D$34:$D$37))</f>
        <v>4.4486025030041906E-4</v>
      </c>
      <c r="Y1085" s="78">
        <f>_xll.qlTenorBasisValue($Y$1,R1085,_xll.ohTrigger(CalibrationTrigger,$C$48:$C$51))</f>
        <v>7.5592362577174891E-4</v>
      </c>
      <c r="Z1085" s="78">
        <f>_xll.qlTenorBasisInstBasisValue($Y$1,$R1085,_xll.ohTrigger(CalibrationTrigger,$D$48:$D$51))</f>
        <v>7.581458980396086E-4</v>
      </c>
    </row>
    <row r="1086" spans="16:26" x14ac:dyDescent="0.2">
      <c r="P1086" s="64" t="s">
        <v>99</v>
      </c>
      <c r="Q1086" s="147" t="str">
        <f>IFERROR(_xll.qlInterestRateIndexFixingDate(SimpleBasisIndex6M,R1086),"")</f>
        <v/>
      </c>
      <c r="R1086" s="147">
        <f>_xll.qlCalendarAdvance(Calendar,R1085,P1086,,,trigger)</f>
        <v>47142</v>
      </c>
      <c r="S1086" s="78">
        <f>_xll.qlTenorBasisValue($S$1,R1086,_xll.ohTrigger(CalibrationTrigger,$C$6:$C$9))</f>
        <v>1.2499597628547812E-3</v>
      </c>
      <c r="T1086" s="78">
        <f>_xll.qlTenorBasisInstBasisValue($S$1,R1086,_xll.ohTrigger(CalibrationTrigger,$D$6:$D$9))</f>
        <v>1.2728186705752982E-3</v>
      </c>
      <c r="U1086" s="78">
        <f>_xll.qlTenorBasisValue($U$1,R1086,_xll.ohTrigger(CalibrationTrigger,$C$20:$C$23))</f>
        <v>3.405330771939677E-4</v>
      </c>
      <c r="V1086" s="78">
        <f>_xll.qlTenorBasisInstBasisValue($U$1,$R1086,_xll.ohTrigger(CalibrationTrigger,$D$20:$D$23))</f>
        <v>3.4628482374452602E-4</v>
      </c>
      <c r="W1086" s="78">
        <f>_xll.qlTenorBasisValue($W$1,R1086,_xll.ohTrigger(CalibrationTrigger,$C$34:$C$37))</f>
        <v>4.1385568376332442E-4</v>
      </c>
      <c r="X1086" s="78">
        <f>_xll.qlTenorBasisInstBasisValue($W$1,$R1086,_xll.ohTrigger(CalibrationTrigger,$D$34:$D$37))</f>
        <v>4.436542127306034E-4</v>
      </c>
      <c r="Y1086" s="78">
        <f>_xll.qlTenorBasisValue($Y$1,R1086,_xll.ohTrigger(CalibrationTrigger,$C$48:$C$51))</f>
        <v>7.549695254025139E-4</v>
      </c>
      <c r="Z1086" s="78">
        <f>_xll.qlTenorBasisInstBasisValue($Y$1,$R1086,_xll.ohTrigger(CalibrationTrigger,$D$48:$D$51))</f>
        <v>7.5718299888019418E-4</v>
      </c>
    </row>
    <row r="1087" spans="16:26" x14ac:dyDescent="0.2">
      <c r="P1087" s="64" t="s">
        <v>99</v>
      </c>
      <c r="Q1087" s="147" t="str">
        <f>IFERROR(_xll.qlInterestRateIndexFixingDate(SimpleBasisIndex6M,R1087),"")</f>
        <v/>
      </c>
      <c r="R1087" s="147">
        <f>_xll.qlCalendarAdvance(Calendar,R1086,P1087,,,trigger)</f>
        <v>47149</v>
      </c>
      <c r="S1087" s="78">
        <f>_xll.qlTenorBasisValue($S$1,R1087,_xll.ohTrigger(CalibrationTrigger,$C$6:$C$9))</f>
        <v>1.2482594398926582E-3</v>
      </c>
      <c r="T1087" s="78">
        <f>_xll.qlTenorBasisInstBasisValue($S$1,R1087,_xll.ohTrigger(CalibrationTrigger,$D$6:$D$9))</f>
        <v>1.2710256725486004E-3</v>
      </c>
      <c r="U1087" s="78">
        <f>_xll.qlTenorBasisValue($U$1,R1087,_xll.ohTrigger(CalibrationTrigger,$C$20:$C$23))</f>
        <v>3.396601890255652E-4</v>
      </c>
      <c r="V1087" s="78">
        <f>_xll.qlTenorBasisInstBasisValue($U$1,$R1087,_xll.ohTrigger(CalibrationTrigger,$D$20:$D$23))</f>
        <v>3.4538845776590181E-4</v>
      </c>
      <c r="W1087" s="78">
        <f>_xll.qlTenorBasisValue($W$1,R1087,_xll.ohTrigger(CalibrationTrigger,$C$34:$C$37))</f>
        <v>4.1277619034595439E-4</v>
      </c>
      <c r="X1087" s="78">
        <f>_xll.qlTenorBasisInstBasisValue($W$1,$R1087,_xll.ohTrigger(CalibrationTrigger,$D$34:$D$37))</f>
        <v>4.4245303277667334E-4</v>
      </c>
      <c r="Y1087" s="78">
        <f>_xll.qlTenorBasisValue($Y$1,R1087,_xll.ohTrigger(CalibrationTrigger,$C$48:$C$51))</f>
        <v>7.5401920699426687E-4</v>
      </c>
      <c r="Z1087" s="78">
        <f>_xll.qlTenorBasisInstBasisValue($Y$1,$R1087,_xll.ohTrigger(CalibrationTrigger,$D$48:$D$51))</f>
        <v>7.5622390859975456E-4</v>
      </c>
    </row>
    <row r="1088" spans="16:26" x14ac:dyDescent="0.2">
      <c r="P1088" s="64" t="s">
        <v>99</v>
      </c>
      <c r="Q1088" s="147" t="str">
        <f>IFERROR(_xll.qlInterestRateIndexFixingDate(SimpleBasisIndex6M,R1088),"")</f>
        <v/>
      </c>
      <c r="R1088" s="147">
        <f>_xll.qlCalendarAdvance(Calendar,R1087,P1088,,,trigger)</f>
        <v>47156</v>
      </c>
      <c r="S1088" s="78">
        <f>_xll.qlTenorBasisValue($S$1,R1088,_xll.ohTrigger(CalibrationTrigger,$C$6:$C$9))</f>
        <v>1.2465660364587754E-3</v>
      </c>
      <c r="T1088" s="78">
        <f>_xll.qlTenorBasisInstBasisValue($S$1,R1088,_xll.ohTrigger(CalibrationTrigger,$D$6:$D$9))</f>
        <v>1.2692398962924813E-3</v>
      </c>
      <c r="U1088" s="78">
        <f>_xll.qlTenorBasisValue($U$1,R1088,_xll.ohTrigger(CalibrationTrigger,$C$20:$C$23))</f>
        <v>3.3879087106344371E-4</v>
      </c>
      <c r="V1088" s="78">
        <f>_xll.qlTenorBasisInstBasisValue($U$1,$R1088,_xll.ohTrigger(CalibrationTrigger,$D$20:$D$23))</f>
        <v>3.4449573990252927E-4</v>
      </c>
      <c r="W1088" s="78">
        <f>_xll.qlTenorBasisValue($W$1,R1088,_xll.ohTrigger(CalibrationTrigger,$C$34:$C$37))</f>
        <v>4.1170113472036485E-4</v>
      </c>
      <c r="X1088" s="78">
        <f>_xll.qlTenorBasisInstBasisValue($W$1,$R1088,_xll.ohTrigger(CalibrationTrigger,$D$34:$D$37))</f>
        <v>4.4125669486566615E-4</v>
      </c>
      <c r="Y1088" s="78">
        <f>_xll.qlTenorBasisValue($Y$1,R1088,_xll.ohTrigger(CalibrationTrigger,$C$48:$C$51))</f>
        <v>7.5307265893954716E-4</v>
      </c>
      <c r="Z1088" s="78">
        <f>_xll.qlTenorBasisInstBasisValue($Y$1,$R1088,_xll.ohTrigger(CalibrationTrigger,$D$48:$D$51))</f>
        <v>7.5526861557686576E-4</v>
      </c>
    </row>
    <row r="1089" spans="16:26" x14ac:dyDescent="0.2">
      <c r="P1089" s="64" t="s">
        <v>99</v>
      </c>
      <c r="Q1089" s="147" t="str">
        <f>IFERROR(_xll.qlInterestRateIndexFixingDate(SimpleBasisIndex6M,R1089),"")</f>
        <v/>
      </c>
      <c r="R1089" s="147">
        <f>_xll.qlCalendarAdvance(Calendar,R1088,P1089,,,trigger)</f>
        <v>47163</v>
      </c>
      <c r="S1089" s="78">
        <f>_xll.qlTenorBasisValue($S$1,R1089,_xll.ohTrigger(CalibrationTrigger,$C$6:$C$9))</f>
        <v>1.2448795297667684E-3</v>
      </c>
      <c r="T1089" s="78">
        <f>_xll.qlTenorBasisInstBasisValue($S$1,R1089,_xll.ohTrigger(CalibrationTrigger,$D$6:$D$9))</f>
        <v>1.2674613186545512E-3</v>
      </c>
      <c r="U1089" s="78">
        <f>_xll.qlTenorBasisValue($U$1,R1089,_xll.ohTrigger(CalibrationTrigger,$C$20:$C$23))</f>
        <v>3.3792511139988399E-4</v>
      </c>
      <c r="V1089" s="78">
        <f>_xll.qlTenorBasisInstBasisValue($U$1,$R1089,_xll.ohTrigger(CalibrationTrigger,$D$20:$D$23))</f>
        <v>3.4360665813828605E-4</v>
      </c>
      <c r="W1089" s="78">
        <f>_xll.qlTenorBasisValue($W$1,R1089,_xll.ohTrigger(CalibrationTrigger,$C$34:$C$37))</f>
        <v>4.1063050189669818E-4</v>
      </c>
      <c r="X1089" s="78">
        <f>_xll.qlTenorBasisInstBasisValue($W$1,$R1089,_xll.ohTrigger(CalibrationTrigger,$D$34:$D$37))</f>
        <v>4.4006518344065666E-4</v>
      </c>
      <c r="Y1089" s="78">
        <f>_xll.qlTenorBasisValue($Y$1,R1089,_xll.ohTrigger(CalibrationTrigger,$C$48:$C$51))</f>
        <v>7.5212986963733343E-4</v>
      </c>
      <c r="Z1089" s="78">
        <f>_xll.qlTenorBasisInstBasisValue($Y$1,$R1089,_xll.ohTrigger(CalibrationTrigger,$D$48:$D$51))</f>
        <v>7.54317108195786E-4</v>
      </c>
    </row>
    <row r="1090" spans="16:26" x14ac:dyDescent="0.2">
      <c r="P1090" s="64" t="s">
        <v>99</v>
      </c>
      <c r="Q1090" s="147" t="str">
        <f>IFERROR(_xll.qlInterestRateIndexFixingDate(SimpleBasisIndex6M,R1090),"")</f>
        <v/>
      </c>
      <c r="R1090" s="147">
        <f>_xll.qlCalendarAdvance(Calendar,R1089,P1090,,,trigger)</f>
        <v>47170</v>
      </c>
      <c r="S1090" s="78">
        <f>_xll.qlTenorBasisValue($S$1,R1090,_xll.ohTrigger(CalibrationTrigger,$C$6:$C$9))</f>
        <v>1.2431998970601687E-3</v>
      </c>
      <c r="T1090" s="78">
        <f>_xll.qlTenorBasisInstBasisValue($S$1,R1090,_xll.ohTrigger(CalibrationTrigger,$D$6:$D$9))</f>
        <v>1.2656899165062634E-3</v>
      </c>
      <c r="U1090" s="78">
        <f>_xll.qlTenorBasisValue($U$1,R1090,_xll.ohTrigger(CalibrationTrigger,$C$20:$C$23))</f>
        <v>3.370628981443562E-4</v>
      </c>
      <c r="V1090" s="78">
        <f>_xll.qlTenorBasisInstBasisValue($U$1,$R1090,_xll.ohTrigger(CalibrationTrigger,$D$20:$D$23))</f>
        <v>3.4272120047284312E-4</v>
      </c>
      <c r="W1090" s="78">
        <f>_xll.qlTenorBasisValue($W$1,R1090,_xll.ohTrigger(CalibrationTrigger,$C$34:$C$37))</f>
        <v>4.095642769086675E-4</v>
      </c>
      <c r="X1090" s="78">
        <f>_xll.qlTenorBasisInstBasisValue($W$1,$R1090,_xll.ohTrigger(CalibrationTrigger,$D$34:$D$37))</f>
        <v>4.3887848296110066E-4</v>
      </c>
      <c r="Y1090" s="78">
        <f>_xll.qlTenorBasisValue($Y$1,R1090,_xll.ohTrigger(CalibrationTrigger,$C$48:$C$51))</f>
        <v>7.5119082749336397E-4</v>
      </c>
      <c r="Z1090" s="78">
        <f>_xll.qlTenorBasisInstBasisValue($Y$1,$R1090,_xll.ohTrigger(CalibrationTrigger,$D$48:$D$51))</f>
        <v>7.533693748467856E-4</v>
      </c>
    </row>
    <row r="1091" spans="16:26" x14ac:dyDescent="0.2">
      <c r="P1091" s="64" t="s">
        <v>99</v>
      </c>
      <c r="Q1091" s="147" t="str">
        <f>IFERROR(_xll.qlInterestRateIndexFixingDate(SimpleBasisIndex6M,R1091),"")</f>
        <v/>
      </c>
      <c r="R1091" s="147">
        <f>_xll.qlCalendarAdvance(Calendar,R1090,P1091,,,trigger)</f>
        <v>47177</v>
      </c>
      <c r="S1091" s="78">
        <f>_xll.qlTenorBasisValue($S$1,R1091,_xll.ohTrigger(CalibrationTrigger,$C$6:$C$9))</f>
        <v>1.2415271156128362E-3</v>
      </c>
      <c r="T1091" s="78">
        <f>_xll.qlTenorBasisInstBasisValue($S$1,R1091,_xll.ohTrigger(CalibrationTrigger,$D$6:$D$9))</f>
        <v>1.2639256667434293E-3</v>
      </c>
      <c r="U1091" s="78">
        <f>_xll.qlTenorBasisValue($U$1,R1091,_xll.ohTrigger(CalibrationTrigger,$C$20:$C$23))</f>
        <v>3.3620421942372707E-4</v>
      </c>
      <c r="V1091" s="78">
        <f>_xll.qlTenorBasisInstBasisValue($U$1,$R1091,_xll.ohTrigger(CalibrationTrigger,$D$20:$D$23))</f>
        <v>3.4183935492189236E-4</v>
      </c>
      <c r="W1091" s="78">
        <f>_xll.qlTenorBasisValue($W$1,R1091,_xll.ohTrigger(CalibrationTrigger,$C$34:$C$37))</f>
        <v>4.0850244481379489E-4</v>
      </c>
      <c r="X1091" s="78">
        <f>_xll.qlTenorBasisInstBasisValue($W$1,$R1091,_xll.ohTrigger(CalibrationTrigger,$D$34:$D$37))</f>
        <v>4.3769657790317671E-4</v>
      </c>
      <c r="Y1091" s="78">
        <f>_xll.qlTenorBasisValue($Y$1,R1091,_xll.ohTrigger(CalibrationTrigger,$C$48:$C$51))</f>
        <v>7.5025552092045566E-4</v>
      </c>
      <c r="Z1091" s="78">
        <f>_xll.qlTenorBasisInstBasisValue($Y$1,$R1091,_xll.ohTrigger(CalibrationTrigger,$D$48:$D$51))</f>
        <v>7.524254039264752E-4</v>
      </c>
    </row>
    <row r="1092" spans="16:26" x14ac:dyDescent="0.2">
      <c r="P1092" s="64" t="s">
        <v>99</v>
      </c>
      <c r="Q1092" s="147" t="str">
        <f>IFERROR(_xll.qlInterestRateIndexFixingDate(SimpleBasisIndex6M,R1092),"")</f>
        <v/>
      </c>
      <c r="R1092" s="147">
        <f>_xll.qlCalendarAdvance(Calendar,R1091,P1092,,,trigger)</f>
        <v>47184</v>
      </c>
      <c r="S1092" s="78">
        <f>_xll.qlTenorBasisValue($S$1,R1092,_xll.ohTrigger(CalibrationTrigger,$C$6:$C$9))</f>
        <v>1.2398611627293798E-3</v>
      </c>
      <c r="T1092" s="78">
        <f>_xll.qlTenorBasisInstBasisValue($S$1,R1092,_xll.ohTrigger(CalibrationTrigger,$D$6:$D$9))</f>
        <v>1.2621685462867228E-3</v>
      </c>
      <c r="U1092" s="78">
        <f>_xll.qlTenorBasisValue($U$1,R1092,_xll.ohTrigger(CalibrationTrigger,$C$20:$C$23))</f>
        <v>3.3534906338246202E-4</v>
      </c>
      <c r="V1092" s="78">
        <f>_xll.qlTenorBasisInstBasisValue($U$1,$R1092,_xll.ohTrigger(CalibrationTrigger,$D$20:$D$23))</f>
        <v>3.4096110951736808E-4</v>
      </c>
      <c r="W1092" s="78">
        <f>_xll.qlTenorBasisValue($W$1,R1092,_xll.ohTrigger(CalibrationTrigger,$C$34:$C$37))</f>
        <v>4.0744499069364309E-4</v>
      </c>
      <c r="X1092" s="78">
        <f>_xll.qlTenorBasisInstBasisValue($W$1,$R1092,_xll.ohTrigger(CalibrationTrigger,$D$34:$D$37))</f>
        <v>4.3651945276012059E-4</v>
      </c>
      <c r="Y1092" s="78">
        <f>_xll.qlTenorBasisValue($Y$1,R1092,_xll.ohTrigger(CalibrationTrigger,$C$48:$C$51))</f>
        <v>7.4932393833881668E-4</v>
      </c>
      <c r="Z1092" s="78">
        <f>_xll.qlTenorBasisInstBasisValue($Y$1,$R1092,_xll.ohTrigger(CalibrationTrigger,$D$48:$D$51))</f>
        <v>7.514851838381271E-4</v>
      </c>
    </row>
    <row r="1093" spans="16:26" x14ac:dyDescent="0.2">
      <c r="P1093" s="64" t="s">
        <v>99</v>
      </c>
      <c r="Q1093" s="147" t="str">
        <f>IFERROR(_xll.qlInterestRateIndexFixingDate(SimpleBasisIndex6M,R1093),"")</f>
        <v/>
      </c>
      <c r="R1093" s="147">
        <f>_xll.qlCalendarAdvance(Calendar,R1092,P1093,,,trigger)</f>
        <v>47191</v>
      </c>
      <c r="S1093" s="78">
        <f>_xll.qlTenorBasisValue($S$1,R1093,_xll.ohTrigger(CalibrationTrigger,$C$6:$C$9))</f>
        <v>1.2382020157455766E-3</v>
      </c>
      <c r="T1093" s="78">
        <f>_xll.qlTenorBasisInstBasisValue($S$1,R1093,_xll.ohTrigger(CalibrationTrigger,$D$6:$D$9))</f>
        <v>1.2604185320821801E-3</v>
      </c>
      <c r="U1093" s="78">
        <f>_xll.qlTenorBasisValue($U$1,R1093,_xll.ohTrigger(CalibrationTrigger,$C$20:$C$23))</f>
        <v>3.3449741818282583E-4</v>
      </c>
      <c r="V1093" s="78">
        <f>_xll.qlTenorBasisInstBasisValue($U$1,$R1093,_xll.ohTrigger(CalibrationTrigger,$D$20:$D$23))</f>
        <v>3.4008645230766758E-4</v>
      </c>
      <c r="W1093" s="78">
        <f>_xll.qlTenorBasisValue($W$1,R1093,_xll.ohTrigger(CalibrationTrigger,$C$34:$C$37))</f>
        <v>4.0639189965404644E-4</v>
      </c>
      <c r="X1093" s="78">
        <f>_xll.qlTenorBasisInstBasisValue($W$1,$R1093,_xll.ohTrigger(CalibrationTrigger,$D$34:$D$37))</f>
        <v>4.3534709204255759E-4</v>
      </c>
      <c r="Y1093" s="78">
        <f>_xll.qlTenorBasisValue($Y$1,R1093,_xll.ohTrigger(CalibrationTrigger,$C$48:$C$51))</f>
        <v>7.4839606817635662E-4</v>
      </c>
      <c r="Z1093" s="78">
        <f>_xll.qlTenorBasisInstBasisValue($Y$1,$R1093,_xll.ohTrigger(CalibrationTrigger,$D$48:$D$51))</f>
        <v>7.5054870299199499E-4</v>
      </c>
    </row>
    <row r="1094" spans="16:26" x14ac:dyDescent="0.2">
      <c r="P1094" s="64" t="s">
        <v>99</v>
      </c>
      <c r="Q1094" s="147" t="str">
        <f>IFERROR(_xll.qlInterestRateIndexFixingDate(SimpleBasisIndex6M,R1094),"")</f>
        <v/>
      </c>
      <c r="R1094" s="147">
        <f>_xll.qlCalendarAdvance(Calendar,R1093,P1094,,,trigger)</f>
        <v>47198</v>
      </c>
      <c r="S1094" s="78">
        <f>_xll.qlTenorBasisValue($S$1,R1094,_xll.ohTrigger(CalibrationTrigger,$C$6:$C$9))</f>
        <v>1.2365496520287819E-3</v>
      </c>
      <c r="T1094" s="78">
        <f>_xll.qlTenorBasisInstBasisValue($S$1,R1094,_xll.ohTrigger(CalibrationTrigger,$D$6:$D$9))</f>
        <v>1.258675601101692E-3</v>
      </c>
      <c r="U1094" s="78">
        <f>_xll.qlTenorBasisValue($U$1,R1094,_xll.ohTrigger(CalibrationTrigger,$C$20:$C$23))</f>
        <v>3.3364927200507958E-4</v>
      </c>
      <c r="V1094" s="78">
        <f>_xll.qlTenorBasisInstBasisValue($U$1,$R1094,_xll.ohTrigger(CalibrationTrigger,$D$20:$D$23))</f>
        <v>3.392153713578676E-4</v>
      </c>
      <c r="W1094" s="78">
        <f>_xll.qlTenorBasisValue($W$1,R1094,_xll.ohTrigger(CalibrationTrigger,$C$34:$C$37))</f>
        <v>4.053431568253362E-4</v>
      </c>
      <c r="X1094" s="78">
        <f>_xll.qlTenorBasisInstBasisValue($W$1,$R1094,_xll.ohTrigger(CalibrationTrigger,$D$34:$D$37))</f>
        <v>4.3417948027882846E-4</v>
      </c>
      <c r="Y1094" s="78">
        <f>_xll.qlTenorBasisValue($Y$1,R1094,_xll.ohTrigger(CalibrationTrigger,$C$48:$C$51))</f>
        <v>7.4747189886899225E-4</v>
      </c>
      <c r="Z1094" s="78">
        <f>_xll.qlTenorBasisInstBasisValue($Y$1,$R1094,_xll.ohTrigger(CalibrationTrigger,$D$48:$D$51))</f>
        <v>7.4961594980562849E-4</v>
      </c>
    </row>
    <row r="1095" spans="16:26" x14ac:dyDescent="0.2">
      <c r="P1095" s="64" t="s">
        <v>99</v>
      </c>
      <c r="Q1095" s="147" t="str">
        <f>IFERROR(_xll.qlInterestRateIndexFixingDate(SimpleBasisIndex6M,R1095),"")</f>
        <v/>
      </c>
      <c r="R1095" s="147">
        <f>_xll.qlCalendarAdvance(Calendar,R1094,P1095,,,trigger)</f>
        <v>47205</v>
      </c>
      <c r="S1095" s="78">
        <f>_xll.qlTenorBasisValue($S$1,R1095,_xll.ohTrigger(CalibrationTrigger,$C$6:$C$9))</f>
        <v>1.2349040489783368E-3</v>
      </c>
      <c r="T1095" s="78">
        <f>_xll.qlTenorBasisInstBasisValue($S$1,R1095,_xll.ohTrigger(CalibrationTrigger,$D$6:$D$9))</f>
        <v>1.2569397303434896E-3</v>
      </c>
      <c r="U1095" s="78">
        <f>_xll.qlTenorBasisValue($U$1,R1095,_xll.ohTrigger(CalibrationTrigger,$C$20:$C$23))</f>
        <v>3.3280461304767531E-4</v>
      </c>
      <c r="V1095" s="78">
        <f>_xll.qlTenorBasisInstBasisValue($U$1,$R1095,_xll.ohTrigger(CalibrationTrigger,$D$20:$D$23))</f>
        <v>3.3834785474993795E-4</v>
      </c>
      <c r="W1095" s="78">
        <f>_xll.qlTenorBasisValue($W$1,R1095,_xll.ohTrigger(CalibrationTrigger,$C$34:$C$37))</f>
        <v>4.0429874736256418E-4</v>
      </c>
      <c r="X1095" s="78">
        <f>_xll.qlTenorBasisInstBasisValue($W$1,$R1095,_xll.ohTrigger(CalibrationTrigger,$D$34:$D$37))</f>
        <v>4.3301660201531254E-4</v>
      </c>
      <c r="Y1095" s="78">
        <f>_xll.qlTenorBasisValue($Y$1,R1095,_xll.ohTrigger(CalibrationTrigger,$C$48:$C$51))</f>
        <v>7.4655141886094943E-4</v>
      </c>
      <c r="Z1095" s="78">
        <f>_xll.qlTenorBasisInstBasisValue($Y$1,$R1095,_xll.ohTrigger(CalibrationTrigger,$D$48:$D$51))</f>
        <v>7.4868691270418429E-4</v>
      </c>
    </row>
    <row r="1096" spans="16:26" x14ac:dyDescent="0.2">
      <c r="P1096" s="64" t="s">
        <v>99</v>
      </c>
      <c r="Q1096" s="147" t="str">
        <f>IFERROR(_xll.qlInterestRateIndexFixingDate(SimpleBasisIndex6M,R1096),"")</f>
        <v/>
      </c>
      <c r="R1096" s="147">
        <f>_xll.qlCalendarAdvance(Calendar,R1095,P1096,,,trigger)</f>
        <v>47212</v>
      </c>
      <c r="S1096" s="78">
        <f>_xll.qlTenorBasisValue($S$1,R1096,_xll.ohTrigger(CalibrationTrigger,$C$6:$C$9))</f>
        <v>1.233265184025966E-3</v>
      </c>
      <c r="T1096" s="78">
        <f>_xll.qlTenorBasisInstBasisValue($S$1,R1096,_xll.ohTrigger(CalibrationTrigger,$D$6:$D$9))</f>
        <v>1.2552108968326239E-3</v>
      </c>
      <c r="U1096" s="78">
        <f>_xll.qlTenorBasisValue($U$1,R1096,_xll.ohTrigger(CalibrationTrigger,$C$20:$C$23))</f>
        <v>3.3196342952744687E-4</v>
      </c>
      <c r="V1096" s="78">
        <f>_xll.qlTenorBasisInstBasisValue($U$1,$R1096,_xll.ohTrigger(CalibrationTrigger,$D$20:$D$23))</f>
        <v>3.3748389058295208E-4</v>
      </c>
      <c r="W1096" s="78">
        <f>_xll.qlTenorBasisValue($W$1,R1096,_xll.ohTrigger(CalibrationTrigger,$C$34:$C$37))</f>
        <v>4.0325865644572144E-4</v>
      </c>
      <c r="X1096" s="78">
        <f>_xll.qlTenorBasisInstBasisValue($W$1,$R1096,_xll.ohTrigger(CalibrationTrigger,$D$34:$D$37))</f>
        <v>4.3185844181674554E-4</v>
      </c>
      <c r="Y1096" s="78">
        <f>_xll.qlTenorBasisValue($Y$1,R1096,_xll.ohTrigger(CalibrationTrigger,$C$48:$C$51))</f>
        <v>7.4563461660506162E-4</v>
      </c>
      <c r="Z1096" s="78">
        <f>_xll.qlTenorBasisInstBasisValue($Y$1,$R1096,_xll.ohTrigger(CalibrationTrigger,$D$48:$D$51))</f>
        <v>7.4776158012073292E-4</v>
      </c>
    </row>
    <row r="1097" spans="16:26" x14ac:dyDescent="0.2">
      <c r="P1097" s="64" t="s">
        <v>99</v>
      </c>
      <c r="Q1097" s="147" t="str">
        <f>IFERROR(_xll.qlInterestRateIndexFixingDate(SimpleBasisIndex6M,R1097),"")</f>
        <v/>
      </c>
      <c r="R1097" s="147">
        <f>_xll.qlCalendarAdvance(Calendar,R1096,P1097,,,trigger)</f>
        <v>47219</v>
      </c>
      <c r="S1097" s="78">
        <f>_xll.qlTenorBasisValue($S$1,R1097,_xll.ohTrigger(CalibrationTrigger,$C$6:$C$9))</f>
        <v>1.2316330346361724E-3</v>
      </c>
      <c r="T1097" s="78">
        <f>_xll.qlTenorBasisInstBasisValue($S$1,R1097,_xll.ohTrigger(CalibrationTrigger,$D$6:$D$9))</f>
        <v>1.2534890776214383E-3</v>
      </c>
      <c r="U1097" s="78">
        <f>_xll.qlTenorBasisValue($U$1,R1097,_xll.ohTrigger(CalibrationTrigger,$C$20:$C$23))</f>
        <v>3.3112570967979864E-4</v>
      </c>
      <c r="V1097" s="78">
        <f>_xll.qlTenorBasisInstBasisValue($U$1,$R1097,_xll.ohTrigger(CalibrationTrigger,$D$20:$D$23))</f>
        <v>3.3662346697329405E-4</v>
      </c>
      <c r="W1097" s="78">
        <f>_xll.qlTenorBasisValue($W$1,R1097,_xll.ohTrigger(CalibrationTrigger,$C$34:$C$37))</f>
        <v>4.0222286927995416E-4</v>
      </c>
      <c r="X1097" s="78">
        <f>_xll.qlTenorBasisInstBasisValue($W$1,$R1097,_xll.ohTrigger(CalibrationTrigger,$D$34:$D$37))</f>
        <v>4.3070498426653255E-4</v>
      </c>
      <c r="Y1097" s="78">
        <f>_xll.qlTenorBasisValue($Y$1,R1097,_xll.ohTrigger(CalibrationTrigger,$C$48:$C$51))</f>
        <v>7.4472148056306357E-4</v>
      </c>
      <c r="Z1097" s="78">
        <f>_xll.qlTenorBasisInstBasisValue($Y$1,$R1097,_xll.ohTrigger(CalibrationTrigger,$D$48:$D$51))</f>
        <v>7.4683994049656182E-4</v>
      </c>
    </row>
    <row r="1098" spans="16:26" x14ac:dyDescent="0.2">
      <c r="P1098" s="64" t="s">
        <v>99</v>
      </c>
      <c r="Q1098" s="147" t="str">
        <f>IFERROR(_xll.qlInterestRateIndexFixingDate(SimpleBasisIndex6M,R1098),"")</f>
        <v/>
      </c>
      <c r="R1098" s="147">
        <f>_xll.qlCalendarAdvance(Calendar,R1097,P1098,,,trigger)</f>
        <v>47226</v>
      </c>
      <c r="S1098" s="78">
        <f>_xll.qlTenorBasisValue($S$1,R1098,_xll.ohTrigger(CalibrationTrigger,$C$6:$C$9))</f>
        <v>1.2300075783066261E-3</v>
      </c>
      <c r="T1098" s="78">
        <f>_xll.qlTenorBasisInstBasisValue($S$1,R1098,_xll.ohTrigger(CalibrationTrigger,$D$6:$D$9))</f>
        <v>1.2517742497900356E-3</v>
      </c>
      <c r="U1098" s="78">
        <f>_xll.qlTenorBasisValue($U$1,R1098,_xll.ohTrigger(CalibrationTrigger,$C$20:$C$23))</f>
        <v>3.3029144175889143E-4</v>
      </c>
      <c r="V1098" s="78">
        <f>_xll.qlTenorBasisInstBasisValue($U$1,$R1098,_xll.ohTrigger(CalibrationTrigger,$D$20:$D$23))</f>
        <v>3.3576657205486369E-4</v>
      </c>
      <c r="W1098" s="78">
        <f>_xll.qlTenorBasisValue($W$1,R1098,_xll.ohTrigger(CalibrationTrigger,$C$34:$C$37))</f>
        <v>4.0119137109577646E-4</v>
      </c>
      <c r="X1098" s="78">
        <f>_xll.qlTenorBasisInstBasisValue($W$1,$R1098,_xll.ohTrigger(CalibrationTrigger,$D$34:$D$37))</f>
        <v>4.295562139670588E-4</v>
      </c>
      <c r="Y1098" s="78">
        <f>_xll.qlTenorBasisValue($Y$1,R1098,_xll.ohTrigger(CalibrationTrigger,$C$48:$C$51))</f>
        <v>7.43811999205883E-4</v>
      </c>
      <c r="Z1098" s="78">
        <f>_xll.qlTenorBasisInstBasisValue($Y$1,$R1098,_xll.ohTrigger(CalibrationTrigger,$D$48:$D$51))</f>
        <v>7.4592198228147521E-4</v>
      </c>
    </row>
    <row r="1099" spans="16:26" x14ac:dyDescent="0.2">
      <c r="P1099" s="64" t="s">
        <v>99</v>
      </c>
      <c r="Q1099" s="147" t="str">
        <f>IFERROR(_xll.qlInterestRateIndexFixingDate(SimpleBasisIndex6M,R1099),"")</f>
        <v/>
      </c>
      <c r="R1099" s="147">
        <f>_xll.qlCalendarAdvance(Calendar,R1098,P1099,,,trigger)</f>
        <v>47233</v>
      </c>
      <c r="S1099" s="78">
        <f>_xll.qlTenorBasisValue($S$1,R1099,_xll.ohTrigger(CalibrationTrigger,$C$6:$C$9))</f>
        <v>1.2283887925685459E-3</v>
      </c>
      <c r="T1099" s="78">
        <f>_xll.qlTenorBasisInstBasisValue($S$1,R1099,_xll.ohTrigger(CalibrationTrigger,$D$6:$D$9))</f>
        <v>1.2500663904467363E-3</v>
      </c>
      <c r="U1099" s="78">
        <f>_xll.qlTenorBasisValue($U$1,R1099,_xll.ohTrigger(CalibrationTrigger,$C$20:$C$23))</f>
        <v>3.294606140378252E-4</v>
      </c>
      <c r="V1099" s="78">
        <f>_xll.qlTenorBasisInstBasisValue($U$1,$R1099,_xll.ohTrigger(CalibrationTrigger,$D$20:$D$23))</f>
        <v>3.3491319397927768E-4</v>
      </c>
      <c r="W1099" s="78">
        <f>_xll.qlTenorBasisValue($W$1,R1099,_xll.ohTrigger(CalibrationTrigger,$C$34:$C$37))</f>
        <v>4.0016414714927947E-4</v>
      </c>
      <c r="X1099" s="78">
        <f>_xll.qlTenorBasisInstBasisValue($W$1,$R1099,_xll.ohTrigger(CalibrationTrigger,$D$34:$D$37))</f>
        <v>4.2841211553999346E-4</v>
      </c>
      <c r="Y1099" s="78">
        <f>_xll.qlTenorBasisValue($Y$1,R1099,_xll.ohTrigger(CalibrationTrigger,$C$48:$C$51))</f>
        <v>7.429061610139269E-4</v>
      </c>
      <c r="Z1099" s="78">
        <f>_xll.qlTenorBasisInstBasisValue($Y$1,$R1099,_xll.ohTrigger(CalibrationTrigger,$D$48:$D$51))</f>
        <v>7.4500769393408923E-4</v>
      </c>
    </row>
    <row r="1100" spans="16:26" x14ac:dyDescent="0.2">
      <c r="P1100" s="64" t="s">
        <v>99</v>
      </c>
      <c r="Q1100" s="147" t="str">
        <f>IFERROR(_xll.qlInterestRateIndexFixingDate(SimpleBasisIndex6M,R1100),"")</f>
        <v/>
      </c>
      <c r="R1100" s="147">
        <f>_xll.qlCalendarAdvance(Calendar,R1099,P1100,,,trigger)</f>
        <v>47240</v>
      </c>
      <c r="S1100" s="78">
        <f>_xll.qlTenorBasisValue($S$1,R1100,_xll.ohTrigger(CalibrationTrigger,$C$6:$C$9))</f>
        <v>1.2267766549870773E-3</v>
      </c>
      <c r="T1100" s="78">
        <f>_xll.qlTenorBasisInstBasisValue($S$1,R1100,_xll.ohTrigger(CalibrationTrigger,$D$6:$D$9))</f>
        <v>1.2483654767285347E-3</v>
      </c>
      <c r="U1100" s="78">
        <f>_xll.qlTenorBasisValue($U$1,R1100,_xll.ohTrigger(CalibrationTrigger,$C$20:$C$23))</f>
        <v>3.28633214808819E-4</v>
      </c>
      <c r="V1100" s="78">
        <f>_xll.qlTenorBasisInstBasisValue($U$1,$R1100,_xll.ohTrigger(CalibrationTrigger,$D$20:$D$23))</f>
        <v>3.3406332091606787E-4</v>
      </c>
      <c r="W1100" s="78">
        <f>_xll.qlTenorBasisValue($W$1,R1100,_xll.ohTrigger(CalibrationTrigger,$C$34:$C$37))</f>
        <v>3.9914118272233704E-4</v>
      </c>
      <c r="X1100" s="78">
        <f>_xll.qlTenorBasisInstBasisValue($W$1,$R1100,_xll.ohTrigger(CalibrationTrigger,$D$34:$D$37))</f>
        <v>4.2727267362659144E-4</v>
      </c>
      <c r="Y1100" s="78">
        <f>_xll.qlTenorBasisValue($Y$1,R1100,_xll.ohTrigger(CalibrationTrigger,$C$48:$C$51))</f>
        <v>7.4200395447736518E-4</v>
      </c>
      <c r="Z1100" s="78">
        <f>_xll.qlTenorBasisInstBasisValue($Y$1,$R1100,_xll.ohTrigger(CalibrationTrigger,$D$48:$D$51))</f>
        <v>7.4409706392212409E-4</v>
      </c>
    </row>
    <row r="1101" spans="16:26" x14ac:dyDescent="0.2">
      <c r="P1101" s="64" t="s">
        <v>99</v>
      </c>
      <c r="Q1101" s="147" t="str">
        <f>IFERROR(_xll.qlInterestRateIndexFixingDate(SimpleBasisIndex6M,R1101),"")</f>
        <v/>
      </c>
      <c r="R1101" s="147">
        <f>_xll.qlCalendarAdvance(Calendar,R1100,P1101,,,trigger)</f>
        <v>47247</v>
      </c>
      <c r="S1101" s="78">
        <f>_xll.qlTenorBasisValue($S$1,R1101,_xll.ohTrigger(CalibrationTrigger,$C$6:$C$9))</f>
        <v>1.2251711431616637E-3</v>
      </c>
      <c r="T1101" s="78">
        <f>_xll.qlTenorBasisInstBasisValue($S$1,R1101,_xll.ohTrigger(CalibrationTrigger,$D$6:$D$9))</f>
        <v>1.2466714858015439E-3</v>
      </c>
      <c r="U1101" s="78">
        <f>_xll.qlTenorBasisValue($U$1,R1101,_xll.ohTrigger(CalibrationTrigger,$C$20:$C$23))</f>
        <v>3.2780923238338877E-4</v>
      </c>
      <c r="V1101" s="78">
        <f>_xll.qlTenorBasisInstBasisValue($U$1,$R1101,_xll.ohTrigger(CalibrationTrigger,$D$20:$D$23))</f>
        <v>3.3321694105287744E-4</v>
      </c>
      <c r="W1101" s="78">
        <f>_xll.qlTenorBasisValue($W$1,R1101,_xll.ohTrigger(CalibrationTrigger,$C$34:$C$37))</f>
        <v>3.981224631228086E-4</v>
      </c>
      <c r="X1101" s="78">
        <f>_xll.qlTenorBasisInstBasisValue($W$1,$R1101,_xll.ohTrigger(CalibrationTrigger,$D$34:$D$37))</f>
        <v>4.2613787288798985E-4</v>
      </c>
      <c r="Y1101" s="78">
        <f>_xll.qlTenorBasisValue($Y$1,R1101,_xll.ohTrigger(CalibrationTrigger,$C$48:$C$51))</f>
        <v>7.4110536809641016E-4</v>
      </c>
      <c r="Z1101" s="78">
        <f>_xll.qlTenorBasisInstBasisValue($Y$1,$R1101,_xll.ohTrigger(CalibrationTrigger,$D$48:$D$51))</f>
        <v>7.43190080722692E-4</v>
      </c>
    </row>
    <row r="1102" spans="16:26" x14ac:dyDescent="0.2">
      <c r="P1102" s="64" t="s">
        <v>99</v>
      </c>
      <c r="Q1102" s="147" t="str">
        <f>IFERROR(_xll.qlInterestRateIndexFixingDate(SimpleBasisIndex6M,R1102),"")</f>
        <v/>
      </c>
      <c r="R1102" s="147">
        <f>_xll.qlCalendarAdvance(Calendar,R1101,P1102,,,trigger)</f>
        <v>47254</v>
      </c>
      <c r="S1102" s="78">
        <f>_xll.qlTenorBasisValue($S$1,R1102,_xll.ohTrigger(CalibrationTrigger,$C$6:$C$9))</f>
        <v>1.2235722347264106E-3</v>
      </c>
      <c r="T1102" s="78">
        <f>_xll.qlTenorBasisInstBasisValue($S$1,R1102,_xll.ohTrigger(CalibrationTrigger,$D$6:$D$9))</f>
        <v>1.2449843948614376E-3</v>
      </c>
      <c r="U1102" s="78">
        <f>_xll.qlTenorBasisValue($U$1,R1102,_xll.ohTrigger(CalibrationTrigger,$C$20:$C$23))</f>
        <v>3.269886550925212E-4</v>
      </c>
      <c r="V1102" s="78">
        <f>_xll.qlTenorBasisInstBasisValue($U$1,$R1102,_xll.ohTrigger(CalibrationTrigger,$D$20:$D$23))</f>
        <v>3.3237404259565278E-4</v>
      </c>
      <c r="W1102" s="78">
        <f>_xll.qlTenorBasisValue($W$1,R1102,_xll.ohTrigger(CalibrationTrigger,$C$34:$C$37))</f>
        <v>3.9710797368473782E-4</v>
      </c>
      <c r="X1102" s="78">
        <f>_xll.qlTenorBasisInstBasisValue($W$1,$R1102,_xll.ohTrigger(CalibrationTrigger,$D$34:$D$37))</f>
        <v>4.2500769800550006E-4</v>
      </c>
      <c r="Y1102" s="78">
        <f>_xll.qlTenorBasisValue($Y$1,R1102,_xll.ohTrigger(CalibrationTrigger,$C$48:$C$51))</f>
        <v>7.4021039038159233E-4</v>
      </c>
      <c r="Z1102" s="78">
        <f>_xll.qlTenorBasisInstBasisValue($Y$1,$R1102,_xll.ohTrigger(CalibrationTrigger,$D$48:$D$51))</f>
        <v>7.4228673282258158E-4</v>
      </c>
    </row>
    <row r="1103" spans="16:26" x14ac:dyDescent="0.2">
      <c r="P1103" s="64" t="s">
        <v>99</v>
      </c>
      <c r="Q1103" s="147" t="str">
        <f>IFERROR(_xll.qlInterestRateIndexFixingDate(SimpleBasisIndex6M,R1103),"")</f>
        <v/>
      </c>
      <c r="R1103" s="147">
        <f>_xll.qlCalendarAdvance(Calendar,R1102,P1103,,,trigger)</f>
        <v>47261</v>
      </c>
      <c r="S1103" s="78">
        <f>_xll.qlTenorBasisValue($S$1,R1103,_xll.ohTrigger(CalibrationTrigger,$C$6:$C$9))</f>
        <v>1.2219799073504495E-3</v>
      </c>
      <c r="T1103" s="78">
        <f>_xll.qlTenorBasisInstBasisValue($S$1,R1103,_xll.ohTrigger(CalibrationTrigger,$D$6:$D$9))</f>
        <v>1.2433041811338863E-3</v>
      </c>
      <c r="U1103" s="78">
        <f>_xll.qlTenorBasisValue($U$1,R1103,_xll.ohTrigger(CalibrationTrigger,$C$20:$C$23))</f>
        <v>3.2617147128684656E-4</v>
      </c>
      <c r="V1103" s="78">
        <f>_xll.qlTenorBasisInstBasisValue($U$1,$R1103,_xll.ohTrigger(CalibrationTrigger,$D$20:$D$23))</f>
        <v>3.3153461376883402E-4</v>
      </c>
      <c r="W1103" s="78">
        <f>_xll.qlTenorBasisValue($W$1,R1103,_xll.ohTrigger(CalibrationTrigger,$C$34:$C$37))</f>
        <v>3.9609769976854957E-4</v>
      </c>
      <c r="X1103" s="78">
        <f>_xll.qlTenorBasisInstBasisValue($W$1,$R1103,_xll.ohTrigger(CalibrationTrigger,$D$34:$D$37))</f>
        <v>4.2388213368089702E-4</v>
      </c>
      <c r="Y1103" s="78">
        <f>_xll.qlTenorBasisValue($Y$1,R1103,_xll.ohTrigger(CalibrationTrigger,$C$48:$C$51))</f>
        <v>7.3931900985403382E-4</v>
      </c>
      <c r="Z1103" s="78">
        <f>_xll.qlTenorBasisInstBasisValue($Y$1,$R1103,_xll.ohTrigger(CalibrationTrigger,$D$48:$D$51))</f>
        <v>7.4138700871853873E-4</v>
      </c>
    </row>
    <row r="1104" spans="16:26" x14ac:dyDescent="0.2">
      <c r="P1104" s="64" t="s">
        <v>99</v>
      </c>
      <c r="Q1104" s="147" t="str">
        <f>IFERROR(_xll.qlInterestRateIndexFixingDate(SimpleBasisIndex6M,R1104),"")</f>
        <v/>
      </c>
      <c r="R1104" s="147">
        <f>_xll.qlCalendarAdvance(Calendar,R1103,P1104,,,trigger)</f>
        <v>47268</v>
      </c>
      <c r="S1104" s="78">
        <f>_xll.qlTenorBasisValue($S$1,R1104,_xll.ohTrigger(CalibrationTrigger,$C$6:$C$9))</f>
        <v>1.2203941387382905E-3</v>
      </c>
      <c r="T1104" s="78">
        <f>_xll.qlTenorBasisInstBasisValue($S$1,R1104,_xll.ohTrigger(CalibrationTrigger,$D$6:$D$9))</f>
        <v>1.2416308218749852E-3</v>
      </c>
      <c r="U1104" s="78">
        <f>_xll.qlTenorBasisValue($U$1,R1104,_xll.ohTrigger(CalibrationTrigger,$C$20:$C$23))</f>
        <v>3.2535766933680741E-4</v>
      </c>
      <c r="V1104" s="78">
        <f>_xll.qlTenorBasisInstBasisValue($U$1,$R1104,_xll.ohTrigger(CalibrationTrigger,$D$20:$D$23))</f>
        <v>3.3069864281554183E-4</v>
      </c>
      <c r="W1104" s="78">
        <f>_xll.qlTenorBasisValue($W$1,R1104,_xll.ohTrigger(CalibrationTrigger,$C$34:$C$37))</f>
        <v>3.9509162676124265E-4</v>
      </c>
      <c r="X1104" s="78">
        <f>_xll.qlTenorBasisInstBasisValue($W$1,$R1104,_xll.ohTrigger(CalibrationTrigger,$D$34:$D$37))</f>
        <v>4.2276116463670375E-4</v>
      </c>
      <c r="Y1104" s="78">
        <f>_xll.qlTenorBasisValue($Y$1,R1104,_xll.ohTrigger(CalibrationTrigger,$C$48:$C$51))</f>
        <v>7.3843121504571659E-4</v>
      </c>
      <c r="Z1104" s="78">
        <f>_xll.qlTenorBasisInstBasisValue($Y$1,$R1104,_xll.ohTrigger(CalibrationTrigger,$D$48:$D$51))</f>
        <v>7.4049089691754426E-4</v>
      </c>
    </row>
    <row r="1105" spans="16:26" x14ac:dyDescent="0.2">
      <c r="P1105" s="64" t="s">
        <v>99</v>
      </c>
      <c r="Q1105" s="147" t="str">
        <f>IFERROR(_xll.qlInterestRateIndexFixingDate(SimpleBasisIndex6M,R1105),"")</f>
        <v/>
      </c>
      <c r="R1105" s="147">
        <f>_xll.qlCalendarAdvance(Calendar,R1104,P1105,,,trigger)</f>
        <v>47275</v>
      </c>
      <c r="S1105" s="78">
        <f>_xll.qlTenorBasisValue($S$1,R1105,_xll.ohTrigger(CalibrationTrigger,$C$6:$C$9))</f>
        <v>1.2188149066301715E-3</v>
      </c>
      <c r="T1105" s="78">
        <f>_xll.qlTenorBasisInstBasisValue($S$1,R1105,_xll.ohTrigger(CalibrationTrigger,$D$6:$D$9))</f>
        <v>1.2399642943716758E-3</v>
      </c>
      <c r="U1105" s="78">
        <f>_xll.qlTenorBasisValue($U$1,R1105,_xll.ohTrigger(CalibrationTrigger,$C$20:$C$23))</f>
        <v>3.2454723763282488E-4</v>
      </c>
      <c r="V1105" s="78">
        <f>_xll.qlTenorBasisInstBasisValue($U$1,$R1105,_xll.ohTrigger(CalibrationTrigger,$D$20:$D$23))</f>
        <v>3.2986611799776092E-4</v>
      </c>
      <c r="W1105" s="78">
        <f>_xll.qlTenorBasisValue($W$1,R1105,_xll.ohTrigger(CalibrationTrigger,$C$34:$C$37))</f>
        <v>3.940897400765785E-4</v>
      </c>
      <c r="X1105" s="78">
        <f>_xll.qlTenorBasisInstBasisValue($W$1,$R1105,_xll.ohTrigger(CalibrationTrigger,$D$34:$D$37))</f>
        <v>4.2164477561647035E-4</v>
      </c>
      <c r="Y1105" s="78">
        <f>_xll.qlTenorBasisValue($Y$1,R1105,_xll.ohTrigger(CalibrationTrigger,$C$48:$C$51))</f>
        <v>7.3754699449974737E-4</v>
      </c>
      <c r="Z1105" s="78">
        <f>_xll.qlTenorBasisInstBasisValue($Y$1,$R1105,_xll.ohTrigger(CalibrationTrigger,$D$48:$D$51))</f>
        <v>7.3959838593708627E-4</v>
      </c>
    </row>
    <row r="1106" spans="16:26" x14ac:dyDescent="0.2">
      <c r="P1106" s="64" t="s">
        <v>99</v>
      </c>
      <c r="Q1106" s="147" t="str">
        <f>IFERROR(_xll.qlInterestRateIndexFixingDate(SimpleBasisIndex6M,R1106),"")</f>
        <v/>
      </c>
      <c r="R1106" s="147">
        <f>_xll.qlCalendarAdvance(Calendar,R1105,P1106,,,trigger)</f>
        <v>47282</v>
      </c>
      <c r="S1106" s="78">
        <f>_xll.qlTenorBasisValue($S$1,R1106,_xll.ohTrigger(CalibrationTrigger,$C$6:$C$9))</f>
        <v>1.217242188802405E-3</v>
      </c>
      <c r="T1106" s="78">
        <f>_xll.qlTenorBasisInstBasisValue($S$1,R1106,_xll.ohTrigger(CalibrationTrigger,$D$6:$D$9))</f>
        <v>1.2383045759421655E-3</v>
      </c>
      <c r="U1106" s="78">
        <f>_xll.qlTenorBasisValue($U$1,R1106,_xll.ohTrigger(CalibrationTrigger,$C$20:$C$23))</f>
        <v>3.2374016458546352E-4</v>
      </c>
      <c r="V1106" s="78">
        <f>_xll.qlTenorBasisInstBasisValue($U$1,$R1106,_xll.ohTrigger(CalibrationTrigger,$D$20:$D$23))</f>
        <v>3.2903702759652241E-4</v>
      </c>
      <c r="W1106" s="78">
        <f>_xll.qlTenorBasisValue($W$1,R1106,_xll.ohTrigger(CalibrationTrigger,$C$34:$C$37))</f>
        <v>3.9309202515526957E-4</v>
      </c>
      <c r="X1106" s="78">
        <f>_xll.qlTenorBasisInstBasisValue($W$1,$R1106,_xll.ohTrigger(CalibrationTrigger,$D$34:$D$37))</f>
        <v>4.2053295138505227E-4</v>
      </c>
      <c r="Y1106" s="78">
        <f>_xll.qlTenorBasisValue($Y$1,R1106,_xll.ohTrigger(CalibrationTrigger,$C$48:$C$51))</f>
        <v>7.3666633677062113E-4</v>
      </c>
      <c r="Z1106" s="78">
        <f>_xll.qlTenorBasisInstBasisValue($Y$1,$R1106,_xll.ohTrigger(CalibrationTrigger,$D$48:$D$51))</f>
        <v>7.3870946430543171E-4</v>
      </c>
    </row>
    <row r="1107" spans="16:26" x14ac:dyDescent="0.2">
      <c r="P1107" s="64" t="s">
        <v>99</v>
      </c>
      <c r="Q1107" s="147" t="str">
        <f>IFERROR(_xll.qlInterestRateIndexFixingDate(SimpleBasisIndex6M,R1107),"")</f>
        <v/>
      </c>
      <c r="R1107" s="147">
        <f>_xll.qlCalendarAdvance(Calendar,R1106,P1107,,,trigger)</f>
        <v>47289</v>
      </c>
      <c r="S1107" s="78">
        <f>_xll.qlTenorBasisValue($S$1,R1107,_xll.ohTrigger(CalibrationTrigger,$C$6:$C$9))</f>
        <v>1.2156759630677165E-3</v>
      </c>
      <c r="T1107" s="78">
        <f>_xll.qlTenorBasisInstBasisValue($S$1,R1107,_xll.ohTrigger(CalibrationTrigger,$D$6:$D$9))</f>
        <v>1.2366516439363366E-3</v>
      </c>
      <c r="U1107" s="78">
        <f>_xll.qlTenorBasisValue($U$1,R1107,_xll.ohTrigger(CalibrationTrigger,$C$20:$C$23))</f>
        <v>3.2293643862559202E-4</v>
      </c>
      <c r="V1107" s="78">
        <f>_xll.qlTenorBasisInstBasisValue($U$1,$R1107,_xll.ohTrigger(CalibrationTrigger,$D$20:$D$23))</f>
        <v>3.2821135991208193E-4</v>
      </c>
      <c r="W1107" s="78">
        <f>_xll.qlTenorBasisValue($W$1,R1107,_xll.ohTrigger(CalibrationTrigger,$C$34:$C$37))</f>
        <v>3.9209846746516154E-4</v>
      </c>
      <c r="X1107" s="78">
        <f>_xll.qlTenorBasisInstBasisValue($W$1,$R1107,_xll.ohTrigger(CalibrationTrigger,$D$34:$D$37))</f>
        <v>4.1942567672888161E-4</v>
      </c>
      <c r="Y1107" s="78">
        <f>_xll.qlTenorBasisValue($Y$1,R1107,_xll.ohTrigger(CalibrationTrigger,$C$48:$C$51))</f>
        <v>7.3578923042447869E-4</v>
      </c>
      <c r="Z1107" s="78">
        <f>_xll.qlTenorBasisInstBasisValue($Y$1,$R1107,_xll.ohTrigger(CalibrationTrigger,$D$48:$D$51))</f>
        <v>7.3782412056189206E-4</v>
      </c>
    </row>
    <row r="1108" spans="16:26" x14ac:dyDescent="0.2">
      <c r="P1108" s="64" t="s">
        <v>99</v>
      </c>
      <c r="Q1108" s="147" t="str">
        <f>IFERROR(_xll.qlInterestRateIndexFixingDate(SimpleBasisIndex6M,R1108),"")</f>
        <v/>
      </c>
      <c r="R1108" s="147">
        <f>_xll.qlCalendarAdvance(Calendar,R1107,P1108,,,trigger)</f>
        <v>47296</v>
      </c>
      <c r="S1108" s="78">
        <f>_xll.qlTenorBasisValue($S$1,R1108,_xll.ohTrigger(CalibrationTrigger,$C$6:$C$9))</f>
        <v>1.2141162072755772E-3</v>
      </c>
      <c r="T1108" s="78">
        <f>_xll.qlTenorBasisInstBasisValue($S$1,R1108,_xll.ohTrigger(CalibrationTrigger,$D$6:$D$9))</f>
        <v>1.2350054757361518E-3</v>
      </c>
      <c r="U1108" s="78">
        <f>_xll.qlTenorBasisValue($U$1,R1108,_xll.ohTrigger(CalibrationTrigger,$C$20:$C$23))</f>
        <v>3.2213604820454219E-4</v>
      </c>
      <c r="V1108" s="78">
        <f>_xll.qlTenorBasisInstBasisValue($U$1,$R1108,_xll.ohTrigger(CalibrationTrigger,$D$20:$D$23))</f>
        <v>3.2738910326409517E-4</v>
      </c>
      <c r="W1108" s="78">
        <f>_xll.qlTenorBasisValue($W$1,R1108,_xll.ohTrigger(CalibrationTrigger,$C$34:$C$37))</f>
        <v>3.9110905250141435E-4</v>
      </c>
      <c r="X1108" s="78">
        <f>_xll.qlTenorBasisInstBasisValue($W$1,$R1108,_xll.ohTrigger(CalibrationTrigger,$D$34:$D$37))</f>
        <v>4.1832293645623623E-4</v>
      </c>
      <c r="Y1108" s="78">
        <f>_xll.qlTenorBasisValue($Y$1,R1108,_xll.ohTrigger(CalibrationTrigger,$C$48:$C$51))</f>
        <v>7.3491566403936185E-4</v>
      </c>
      <c r="Z1108" s="78">
        <f>_xll.qlTenorBasisInstBasisValue($Y$1,$R1108,_xll.ohTrigger(CalibrationTrigger,$D$48:$D$51))</f>
        <v>7.3694234325708636E-4</v>
      </c>
    </row>
    <row r="1109" spans="16:26" x14ac:dyDescent="0.2">
      <c r="P1109" s="64" t="s">
        <v>99</v>
      </c>
      <c r="Q1109" s="147" t="str">
        <f>IFERROR(_xll.qlInterestRateIndexFixingDate(SimpleBasisIndex6M,R1109),"")</f>
        <v/>
      </c>
      <c r="R1109" s="147">
        <f>_xll.qlCalendarAdvance(Calendar,R1108,P1109,,,trigger)</f>
        <v>47303</v>
      </c>
      <c r="S1109" s="78">
        <f>_xll.qlTenorBasisValue($S$1,R1109,_xll.ohTrigger(CalibrationTrigger,$C$6:$C$9))</f>
        <v>1.2125628993125332E-3</v>
      </c>
      <c r="T1109" s="78">
        <f>_xll.qlTenorBasisInstBasisValue($S$1,R1109,_xll.ohTrigger(CalibrationTrigger,$D$6:$D$9))</f>
        <v>1.2333660487560531E-3</v>
      </c>
      <c r="U1109" s="78">
        <f>_xll.qlTenorBasisValue($U$1,R1109,_xll.ohTrigger(CalibrationTrigger,$C$20:$C$23))</f>
        <v>3.2133898179426482E-4</v>
      </c>
      <c r="V1109" s="78">
        <f>_xll.qlTenorBasisInstBasisValue($U$1,$R1109,_xll.ohTrigger(CalibrationTrigger,$D$20:$D$23))</f>
        <v>3.2657024599179116E-4</v>
      </c>
      <c r="W1109" s="78">
        <f>_xll.qlTenorBasisValue($W$1,R1109,_xll.ohTrigger(CalibrationTrigger,$C$34:$C$37))</f>
        <v>3.9012376578667878E-4</v>
      </c>
      <c r="X1109" s="78">
        <f>_xll.qlTenorBasisInstBasisValue($W$1,$R1109,_xll.ohTrigger(CalibrationTrigger,$D$34:$D$37))</f>
        <v>4.1722471539750339E-4</v>
      </c>
      <c r="Y1109" s="78">
        <f>_xll.qlTenorBasisValue($Y$1,R1109,_xll.ohTrigger(CalibrationTrigger,$C$48:$C$51))</f>
        <v>7.3404562620546466E-4</v>
      </c>
      <c r="Z1109" s="78">
        <f>_xll.qlTenorBasisInstBasisValue($Y$1,$R1109,_xll.ohTrigger(CalibrationTrigger,$D$48:$D$51))</f>
        <v>7.3606412095320072E-4</v>
      </c>
    </row>
    <row r="1110" spans="16:26" x14ac:dyDescent="0.2">
      <c r="P1110" s="64" t="s">
        <v>99</v>
      </c>
      <c r="Q1110" s="147" t="str">
        <f>IFERROR(_xll.qlInterestRateIndexFixingDate(SimpleBasisIndex6M,R1110),"")</f>
        <v/>
      </c>
      <c r="R1110" s="147">
        <f>_xll.qlCalendarAdvance(Calendar,R1109,P1110,,,trigger)</f>
        <v>47310</v>
      </c>
      <c r="S1110" s="78">
        <f>_xll.qlTenorBasisValue($S$1,R1110,_xll.ohTrigger(CalibrationTrigger,$C$6:$C$9))</f>
        <v>1.2110160171025313E-3</v>
      </c>
      <c r="T1110" s="78">
        <f>_xll.qlTenorBasisInstBasisValue($S$1,R1110,_xll.ohTrigger(CalibrationTrigger,$D$6:$D$9))</f>
        <v>1.2317333404433563E-3</v>
      </c>
      <c r="U1110" s="78">
        <f>_xll.qlTenorBasisValue($U$1,R1110,_xll.ohTrigger(CalibrationTrigger,$C$20:$C$23))</f>
        <v>3.2054522788748442E-4</v>
      </c>
      <c r="V1110" s="78">
        <f>_xll.qlTenorBasisInstBasisValue($U$1,$R1110,_xll.ohTrigger(CalibrationTrigger,$D$20:$D$23))</f>
        <v>3.2575477645414359E-4</v>
      </c>
      <c r="W1110" s="78">
        <f>_xll.qlTenorBasisValue($W$1,R1110,_xll.ohTrigger(CalibrationTrigger,$C$34:$C$37))</f>
        <v>3.8914259287127289E-4</v>
      </c>
      <c r="X1110" s="78">
        <f>_xll.qlTenorBasisInstBasisValue($W$1,$R1110,_xll.ohTrigger(CalibrationTrigger,$D$34:$D$37))</f>
        <v>4.1613099840544265E-4</v>
      </c>
      <c r="Y1110" s="78">
        <f>_xll.qlTenorBasisValue($Y$1,R1110,_xll.ohTrigger(CalibrationTrigger,$C$48:$C$51))</f>
        <v>7.3317910552538361E-4</v>
      </c>
      <c r="Z1110" s="78">
        <f>_xll.qlTenorBasisInstBasisValue($Y$1,$R1110,_xll.ohTrigger(CalibrationTrigger,$D$48:$D$51))</f>
        <v>7.3518944222424553E-4</v>
      </c>
    </row>
    <row r="1111" spans="16:26" x14ac:dyDescent="0.2">
      <c r="P1111" s="64" t="s">
        <v>99</v>
      </c>
      <c r="Q1111" s="147" t="str">
        <f>IFERROR(_xll.qlInterestRateIndexFixingDate(SimpleBasisIndex6M,R1111),"")</f>
        <v/>
      </c>
      <c r="R1111" s="147">
        <f>_xll.qlCalendarAdvance(Calendar,R1110,P1111,,,trigger)</f>
        <v>47317</v>
      </c>
      <c r="S1111" s="78">
        <f>_xll.qlTenorBasisValue($S$1,R1111,_xll.ohTrigger(CalibrationTrigger,$C$6:$C$9))</f>
        <v>1.2094755386072346E-3</v>
      </c>
      <c r="T1111" s="78">
        <f>_xll.qlTenorBasisInstBasisValue($S$1,R1111,_xll.ohTrigger(CalibrationTrigger,$D$6:$D$9))</f>
        <v>1.2301073282786372E-3</v>
      </c>
      <c r="U1111" s="78">
        <f>_xll.qlTenorBasisValue($U$1,R1111,_xll.ohTrigger(CalibrationTrigger,$C$20:$C$23))</f>
        <v>3.1975477499784899E-4</v>
      </c>
      <c r="V1111" s="78">
        <f>_xll.qlTenorBasisInstBasisValue($U$1,$R1111,_xll.ohTrigger(CalibrationTrigger,$D$20:$D$23))</f>
        <v>3.2494268303003687E-4</v>
      </c>
      <c r="W1111" s="78">
        <f>_xll.qlTenorBasisValue($W$1,R1111,_xll.ohTrigger(CalibrationTrigger,$C$34:$C$37))</f>
        <v>3.8816551933335062E-4</v>
      </c>
      <c r="X1111" s="78">
        <f>_xll.qlTenorBasisInstBasisValue($W$1,$R1111,_xll.ohTrigger(CalibrationTrigger,$D$34:$D$37))</f>
        <v>4.1504177035544014E-4</v>
      </c>
      <c r="Y1111" s="78">
        <f>_xll.qlTenorBasisValue($Y$1,R1111,_xll.ohTrigger(CalibrationTrigger,$C$48:$C$51))</f>
        <v>7.323160906143602E-4</v>
      </c>
      <c r="Z1111" s="78">
        <f>_xll.qlTenorBasisInstBasisValue($Y$1,$R1111,_xll.ohTrigger(CalibrationTrigger,$D$48:$D$51))</f>
        <v>7.343182956563067E-4</v>
      </c>
    </row>
    <row r="1112" spans="16:26" x14ac:dyDescent="0.2">
      <c r="P1112" s="64" t="s">
        <v>99</v>
      </c>
      <c r="Q1112" s="147" t="str">
        <f>IFERROR(_xll.qlInterestRateIndexFixingDate(SimpleBasisIndex6M,R1112),"")</f>
        <v/>
      </c>
      <c r="R1112" s="147">
        <f>_xll.qlCalendarAdvance(Calendar,R1111,P1112,,,trigger)</f>
        <v>47324</v>
      </c>
      <c r="S1112" s="78">
        <f>_xll.qlTenorBasisValue($S$1,R1112,_xll.ohTrigger(CalibrationTrigger,$C$6:$C$9))</f>
        <v>1.2079414418263387E-3</v>
      </c>
      <c r="T1112" s="78">
        <f>_xll.qlTenorBasisInstBasisValue($S$1,R1112,_xll.ohTrigger(CalibrationTrigger,$D$6:$D$9))</f>
        <v>1.2284879897761158E-3</v>
      </c>
      <c r="U1112" s="78">
        <f>_xll.qlTenorBasisValue($U$1,R1112,_xll.ohTrigger(CalibrationTrigger,$C$20:$C$23))</f>
        <v>3.1896761166008003E-4</v>
      </c>
      <c r="V1112" s="78">
        <f>_xll.qlTenorBasisInstBasisValue($U$1,$R1112,_xll.ohTrigger(CalibrationTrigger,$D$20:$D$23))</f>
        <v>3.2413395411843302E-4</v>
      </c>
      <c r="W1112" s="78">
        <f>_xll.qlTenorBasisValue($W$1,R1112,_xll.ohTrigger(CalibrationTrigger,$C$34:$C$37))</f>
        <v>3.8719253077907284E-4</v>
      </c>
      <c r="X1112" s="78">
        <f>_xll.qlTenorBasisInstBasisValue($W$1,$R1112,_xll.ohTrigger(CalibrationTrigger,$D$34:$D$37))</f>
        <v>4.1395701614576447E-4</v>
      </c>
      <c r="Y1112" s="78">
        <f>_xll.qlTenorBasisValue($Y$1,R1112,_xll.ohTrigger(CalibrationTrigger,$C$48:$C$51))</f>
        <v>7.3145657010052485E-4</v>
      </c>
      <c r="Z1112" s="78">
        <f>_xll.qlTenorBasisInstBasisValue($Y$1,$R1112,_xll.ohTrigger(CalibrationTrigger,$D$48:$D$51))</f>
        <v>7.3345066984779623E-4</v>
      </c>
    </row>
    <row r="1113" spans="16:26" x14ac:dyDescent="0.2">
      <c r="P1113" s="64" t="s">
        <v>99</v>
      </c>
      <c r="Q1113" s="147" t="str">
        <f>IFERROR(_xll.qlInterestRateIndexFixingDate(SimpleBasisIndex6M,R1113),"")</f>
        <v/>
      </c>
      <c r="R1113" s="147">
        <f>_xll.qlCalendarAdvance(Calendar,R1112,P1113,,,trigger)</f>
        <v>47331</v>
      </c>
      <c r="S1113" s="78">
        <f>_xll.qlTenorBasisValue($S$1,R1113,_xll.ohTrigger(CalibrationTrigger,$C$6:$C$9))</f>
        <v>1.2064137047978795E-3</v>
      </c>
      <c r="T1113" s="78">
        <f>_xll.qlTenorBasisInstBasisValue($S$1,R1113,_xll.ohTrigger(CalibrationTrigger,$D$6:$D$9))</f>
        <v>1.2268753024840305E-3</v>
      </c>
      <c r="U1113" s="78">
        <f>_xll.qlTenorBasisValue($U$1,R1113,_xll.ohTrigger(CalibrationTrigger,$C$20:$C$23))</f>
        <v>3.181837264301183E-4</v>
      </c>
      <c r="V1113" s="78">
        <f>_xll.qlTenorBasisInstBasisValue($U$1,$R1113,_xll.ohTrigger(CalibrationTrigger,$D$20:$D$23))</f>
        <v>3.2332857813853325E-4</v>
      </c>
      <c r="W1113" s="78">
        <f>_xll.qlTenorBasisValue($W$1,R1113,_xll.ohTrigger(CalibrationTrigger,$C$34:$C$37))</f>
        <v>3.8622361284277142E-4</v>
      </c>
      <c r="X1113" s="78">
        <f>_xll.qlTenorBasisInstBasisValue($W$1,$R1113,_xll.ohTrigger(CalibrationTrigger,$D$34:$D$37))</f>
        <v>4.128767206978147E-4</v>
      </c>
      <c r="Y1113" s="78">
        <f>_xll.qlTenorBasisValue($Y$1,R1113,_xll.ohTrigger(CalibrationTrigger,$C$48:$C$51))</f>
        <v>7.3060053262513451E-4</v>
      </c>
      <c r="Z1113" s="78">
        <f>_xll.qlTenorBasisInstBasisValue($Y$1,$R1113,_xll.ohTrigger(CalibrationTrigger,$D$48:$D$51))</f>
        <v>7.3258655340969797E-4</v>
      </c>
    </row>
    <row r="1114" spans="16:26" x14ac:dyDescent="0.2">
      <c r="P1114" s="64" t="s">
        <v>99</v>
      </c>
      <c r="Q1114" s="147" t="str">
        <f>IFERROR(_xll.qlInterestRateIndexFixingDate(SimpleBasisIndex6M,R1114),"")</f>
        <v/>
      </c>
      <c r="R1114" s="147">
        <f>_xll.qlCalendarAdvance(Calendar,R1113,P1114,,,trigger)</f>
        <v>47338</v>
      </c>
      <c r="S1114" s="78">
        <f>_xll.qlTenorBasisValue($S$1,R1114,_xll.ohTrigger(CalibrationTrigger,$C$6:$C$9))</f>
        <v>1.2048923055985358E-3</v>
      </c>
      <c r="T1114" s="78">
        <f>_xll.qlTenorBasisInstBasisValue($S$1,R1114,_xll.ohTrigger(CalibrationTrigger,$D$6:$D$9))</f>
        <v>1.2252692439850103E-3</v>
      </c>
      <c r="U1114" s="78">
        <f>_xll.qlTenorBasisValue($U$1,R1114,_xll.ohTrigger(CalibrationTrigger,$C$20:$C$23))</f>
        <v>3.1740310788526719E-4</v>
      </c>
      <c r="V1114" s="78">
        <f>_xll.qlTenorBasisInstBasisValue($U$1,$R1114,_xll.ohTrigger(CalibrationTrigger,$D$20:$D$23))</f>
        <v>3.225265435299377E-4</v>
      </c>
      <c r="W1114" s="78">
        <f>_xll.qlTenorBasisValue($W$1,R1114,_xll.ohTrigger(CalibrationTrigger,$C$34:$C$37))</f>
        <v>3.8525875118711216E-4</v>
      </c>
      <c r="X1114" s="78">
        <f>_xll.qlTenorBasisInstBasisValue($W$1,$R1114,_xll.ohTrigger(CalibrationTrigger,$D$34:$D$37))</f>
        <v>4.1180086895636588E-4</v>
      </c>
      <c r="Y1114" s="78">
        <f>_xll.qlTenorBasisValue($Y$1,R1114,_xll.ohTrigger(CalibrationTrigger,$C$48:$C$51))</f>
        <v>7.297479668428072E-4</v>
      </c>
      <c r="Z1114" s="78">
        <f>_xll.qlTenorBasisInstBasisValue($Y$1,$R1114,_xll.ohTrigger(CalibrationTrigger,$D$48:$D$51))</f>
        <v>7.3172593496580976E-4</v>
      </c>
    </row>
    <row r="1115" spans="16:26" x14ac:dyDescent="0.2">
      <c r="P1115" s="64" t="s">
        <v>99</v>
      </c>
      <c r="Q1115" s="147" t="str">
        <f>IFERROR(_xll.qlInterestRateIndexFixingDate(SimpleBasisIndex6M,R1115),"")</f>
        <v/>
      </c>
      <c r="R1115" s="147">
        <f>_xll.qlCalendarAdvance(Calendar,R1114,P1115,,,trigger)</f>
        <v>47345</v>
      </c>
      <c r="S1115" s="78">
        <f>_xll.qlTenorBasisValue($S$1,R1115,_xll.ohTrigger(CalibrationTrigger,$C$6:$C$9))</f>
        <v>1.2033772223439306E-3</v>
      </c>
      <c r="T1115" s="78">
        <f>_xll.qlTenorBasisInstBasisValue($S$1,R1115,_xll.ohTrigger(CalibrationTrigger,$D$6:$D$9))</f>
        <v>1.2236697918964407E-3</v>
      </c>
      <c r="U1115" s="78">
        <f>_xll.qlTenorBasisValue($U$1,R1115,_xll.ohTrigger(CalibrationTrigger,$C$20:$C$23))</f>
        <v>3.1662574462433502E-4</v>
      </c>
      <c r="V1115" s="78">
        <f>_xll.qlTenorBasisInstBasisValue($U$1,$R1115,_xll.ohTrigger(CalibrationTrigger,$D$20:$D$23))</f>
        <v>3.2172783875280365E-4</v>
      </c>
      <c r="W1115" s="78">
        <f>_xll.qlTenorBasisValue($W$1,R1115,_xll.ohTrigger(CalibrationTrigger,$C$34:$C$37))</f>
        <v>3.8429793150325514E-4</v>
      </c>
      <c r="X1115" s="78">
        <f>_xll.qlTenorBasisInstBasisValue($W$1,$R1115,_xll.ohTrigger(CalibrationTrigger,$D$34:$D$37))</f>
        <v>4.1072944588981284E-4</v>
      </c>
      <c r="Y1115" s="78">
        <f>_xll.qlTenorBasisValue($Y$1,R1115,_xll.ohTrigger(CalibrationTrigger,$C$48:$C$51))</f>
        <v>7.2889886142175572E-4</v>
      </c>
      <c r="Z1115" s="78">
        <f>_xll.qlTenorBasisInstBasisValue($Y$1,$R1115,_xll.ohTrigger(CalibrationTrigger,$D$48:$D$51))</f>
        <v>7.3086880315298441E-4</v>
      </c>
    </row>
    <row r="1116" spans="16:26" x14ac:dyDescent="0.2">
      <c r="P1116" s="64" t="s">
        <v>99</v>
      </c>
      <c r="Q1116" s="147" t="str">
        <f>IFERROR(_xll.qlInterestRateIndexFixingDate(SimpleBasisIndex6M,R1116),"")</f>
        <v/>
      </c>
      <c r="R1116" s="147">
        <f>_xll.qlCalendarAdvance(Calendar,R1115,P1116,,,trigger)</f>
        <v>47352</v>
      </c>
      <c r="S1116" s="78">
        <f>_xll.qlTenorBasisValue($S$1,R1116,_xll.ohTrigger(CalibrationTrigger,$C$6:$C$9))</f>
        <v>1.2018684331889236E-3</v>
      </c>
      <c r="T1116" s="78">
        <f>_xll.qlTenorBasisInstBasisValue($S$1,R1116,_xll.ohTrigger(CalibrationTrigger,$D$6:$D$9))</f>
        <v>1.2220769238708222E-3</v>
      </c>
      <c r="U1116" s="78">
        <f>_xll.qlTenorBasisValue($U$1,R1116,_xll.ohTrigger(CalibrationTrigger,$C$20:$C$23))</f>
        <v>3.1585162526777356E-4</v>
      </c>
      <c r="V1116" s="78">
        <f>_xll.qlTenorBasisInstBasisValue($U$1,$R1116,_xll.ohTrigger(CalibrationTrigger,$D$20:$D$23))</f>
        <v>3.2093245228799981E-4</v>
      </c>
      <c r="W1116" s="78">
        <f>_xll.qlTenorBasisValue($W$1,R1116,_xll.ohTrigger(CalibrationTrigger,$C$34:$C$37))</f>
        <v>3.8334113951101097E-4</v>
      </c>
      <c r="X1116" s="78">
        <f>_xll.qlTenorBasisInstBasisValue($W$1,$R1116,_xll.ohTrigger(CalibrationTrigger,$D$34:$D$37))</f>
        <v>4.0966243649040706E-4</v>
      </c>
      <c r="Y1116" s="78">
        <f>_xll.qlTenorBasisValue($Y$1,R1116,_xll.ohTrigger(CalibrationTrigger,$C$48:$C$51))</f>
        <v>7.280532050440155E-4</v>
      </c>
      <c r="Z1116" s="78">
        <f>_xll.qlTenorBasisInstBasisValue($Y$1,$R1116,_xll.ohTrigger(CalibrationTrigger,$D$48:$D$51))</f>
        <v>7.3001514662136455E-4</v>
      </c>
    </row>
    <row r="1117" spans="16:26" x14ac:dyDescent="0.2">
      <c r="P1117" s="64" t="s">
        <v>99</v>
      </c>
      <c r="Q1117" s="147" t="str">
        <f>IFERROR(_xll.qlInterestRateIndexFixingDate(SimpleBasisIndex6M,R1117),"")</f>
        <v/>
      </c>
      <c r="R1117" s="147">
        <f>_xll.qlCalendarAdvance(Calendar,R1116,P1117,,,trigger)</f>
        <v>47359</v>
      </c>
      <c r="S1117" s="78">
        <f>_xll.qlTenorBasisValue($S$1,R1117,_xll.ohTrigger(CalibrationTrigger,$C$6:$C$9))</f>
        <v>1.2003659163279013E-3</v>
      </c>
      <c r="T1117" s="78">
        <f>_xll.qlTenorBasisInstBasisValue($S$1,R1117,_xll.ohTrigger(CalibrationTrigger,$D$6:$D$9))</f>
        <v>1.220490617596126E-3</v>
      </c>
      <c r="U1117" s="78">
        <f>_xll.qlTenorBasisValue($U$1,R1117,_xll.ohTrigger(CalibrationTrigger,$C$20:$C$23))</f>
        <v>3.1508073845781521E-4</v>
      </c>
      <c r="V1117" s="78">
        <f>_xll.qlTenorBasisInstBasisValue($U$1,$R1117,_xll.ohTrigger(CalibrationTrigger,$D$20:$D$23))</f>
        <v>3.2014037263725889E-4</v>
      </c>
      <c r="W1117" s="78">
        <f>_xll.qlTenorBasisValue($W$1,R1117,_xll.ohTrigger(CalibrationTrigger,$C$34:$C$37))</f>
        <v>3.8238836095899566E-4</v>
      </c>
      <c r="X1117" s="78">
        <f>_xll.qlTenorBasisInstBasisValue($W$1,$R1117,_xll.ohTrigger(CalibrationTrigger,$D$34:$D$37))</f>
        <v>4.0859982577449267E-4</v>
      </c>
      <c r="Y1117" s="78">
        <f>_xll.qlTenorBasisValue($Y$1,R1117,_xll.ohTrigger(CalibrationTrigger,$C$48:$C$51))</f>
        <v>7.2721098640567096E-4</v>
      </c>
      <c r="Z1117" s="78">
        <f>_xll.qlTenorBasisInstBasisValue($Y$1,$R1117,_xll.ohTrigger(CalibrationTrigger,$D$48:$D$51))</f>
        <v>7.2916495403461663E-4</v>
      </c>
    </row>
    <row r="1118" spans="16:26" x14ac:dyDescent="0.2">
      <c r="P1118" s="64" t="s">
        <v>99</v>
      </c>
      <c r="Q1118" s="147" t="str">
        <f>IFERROR(_xll.qlInterestRateIndexFixingDate(SimpleBasisIndex6M,R1118),"")</f>
        <v/>
      </c>
      <c r="R1118" s="147">
        <f>_xll.qlCalendarAdvance(Calendar,R1117,P1118,,,trigger)</f>
        <v>47366</v>
      </c>
      <c r="S1118" s="78">
        <f>_xll.qlTenorBasisValue($S$1,R1118,_xll.ohTrigger(CalibrationTrigger,$C$6:$C$9))</f>
        <v>1.1988696499950601E-3</v>
      </c>
      <c r="T1118" s="78">
        <f>_xll.qlTenorBasisInstBasisValue($S$1,R1118,_xll.ohTrigger(CalibrationTrigger,$D$6:$D$9))</f>
        <v>1.2189108507961431E-3</v>
      </c>
      <c r="U1118" s="78">
        <f>_xll.qlTenorBasisValue($U$1,R1118,_xll.ohTrigger(CalibrationTrigger,$C$20:$C$23))</f>
        <v>3.1431307285860607E-4</v>
      </c>
      <c r="V1118" s="78">
        <f>_xll.qlTenorBasisInstBasisValue($U$1,$R1118,_xll.ohTrigger(CalibrationTrigger,$D$20:$D$23))</f>
        <v>3.193515883233268E-4</v>
      </c>
      <c r="W1118" s="78">
        <f>_xll.qlTenorBasisValue($W$1,R1118,_xll.ohTrigger(CalibrationTrigger,$C$34:$C$37))</f>
        <v>3.814395816247808E-4</v>
      </c>
      <c r="X1118" s="78">
        <f>_xll.qlTenorBasisInstBasisValue($W$1,$R1118,_xll.ohTrigger(CalibrationTrigger,$D$34:$D$37))</f>
        <v>4.0754159878273664E-4</v>
      </c>
      <c r="Y1118" s="78">
        <f>_xll.qlTenorBasisValue($Y$1,R1118,_xll.ohTrigger(CalibrationTrigger,$C$48:$C$51))</f>
        <v>7.2637219421707675E-4</v>
      </c>
      <c r="Z1118" s="78">
        <f>_xll.qlTenorBasisInstBasisValue($Y$1,$R1118,_xll.ohTrigger(CalibrationTrigger,$D$48:$D$51))</f>
        <v>7.2831821407015986E-4</v>
      </c>
    </row>
    <row r="1119" spans="16:26" x14ac:dyDescent="0.2">
      <c r="P1119" s="64" t="s">
        <v>99</v>
      </c>
      <c r="Q1119" s="147" t="str">
        <f>IFERROR(_xll.qlInterestRateIndexFixingDate(SimpleBasisIndex6M,R1119),"")</f>
        <v/>
      </c>
      <c r="R1119" s="147">
        <f>_xll.qlCalendarAdvance(Calendar,R1118,P1119,,,trigger)</f>
        <v>47373</v>
      </c>
      <c r="S1119" s="78">
        <f>_xll.qlTenorBasisValue($S$1,R1119,_xll.ohTrigger(CalibrationTrigger,$C$6:$C$9))</f>
        <v>1.1973796124646894E-3</v>
      </c>
      <c r="T1119" s="78">
        <f>_xll.qlTenorBasisInstBasisValue($S$1,R1119,_xll.ohTrigger(CalibrationTrigger,$D$6:$D$9))</f>
        <v>1.2173376012308283E-3</v>
      </c>
      <c r="U1119" s="78">
        <f>_xll.qlTenorBasisValue($U$1,R1119,_xll.ohTrigger(CalibrationTrigger,$C$20:$C$23))</f>
        <v>3.1354861715634022E-4</v>
      </c>
      <c r="V1119" s="78">
        <f>_xll.qlTenorBasisInstBasisValue($U$1,$R1119,_xll.ohTrigger(CalibrationTrigger,$D$20:$D$23))</f>
        <v>3.1856608789011147E-4</v>
      </c>
      <c r="W1119" s="78">
        <f>_xll.qlTenorBasisValue($W$1,R1119,_xll.ohTrigger(CalibrationTrigger,$C$34:$C$37))</f>
        <v>3.8049478731504432E-4</v>
      </c>
      <c r="X1119" s="78">
        <f>_xll.qlTenorBasisInstBasisValue($W$1,$R1119,_xll.ohTrigger(CalibrationTrigger,$D$34:$D$37))</f>
        <v>4.0648774058035857E-4</v>
      </c>
      <c r="Y1119" s="78">
        <f>_xll.qlTenorBasisValue($Y$1,R1119,_xll.ohTrigger(CalibrationTrigger,$C$48:$C$51))</f>
        <v>7.2553681720307988E-4</v>
      </c>
      <c r="Z1119" s="78">
        <f>_xll.qlTenorBasisInstBasisValue($Y$1,$R1119,_xll.ohTrigger(CalibrationTrigger,$D$48:$D$51))</f>
        <v>7.2747491541939467E-4</v>
      </c>
    </row>
    <row r="1120" spans="16:26" x14ac:dyDescent="0.2">
      <c r="P1120" s="64" t="s">
        <v>99</v>
      </c>
      <c r="Q1120" s="147" t="str">
        <f>IFERROR(_xll.qlInterestRateIndexFixingDate(SimpleBasisIndex6M,R1120),"")</f>
        <v/>
      </c>
      <c r="R1120" s="147">
        <f>_xll.qlCalendarAdvance(Calendar,R1119,P1120,,,trigger)</f>
        <v>47380</v>
      </c>
      <c r="S1120" s="78">
        <f>_xll.qlTenorBasisValue($S$1,R1120,_xll.ohTrigger(CalibrationTrigger,$C$6:$C$9))</f>
        <v>1.1958957820514433E-3</v>
      </c>
      <c r="T1120" s="78">
        <f>_xll.qlTenorBasisInstBasisValue($S$1,R1120,_xll.ohTrigger(CalibrationTrigger,$D$6:$D$9))</f>
        <v>1.2157708466966383E-3</v>
      </c>
      <c r="U1120" s="78">
        <f>_xll.qlTenorBasisValue($U$1,R1120,_xll.ohTrigger(CalibrationTrigger,$C$20:$C$23))</f>
        <v>3.1278736005938695E-4</v>
      </c>
      <c r="V1120" s="78">
        <f>_xll.qlTenorBasisInstBasisValue($U$1,$R1120,_xll.ohTrigger(CalibrationTrigger,$D$20:$D$23))</f>
        <v>3.17783859902826E-4</v>
      </c>
      <c r="W1120" s="78">
        <f>_xll.qlTenorBasisValue($W$1,R1120,_xll.ohTrigger(CalibrationTrigger,$C$34:$C$37))</f>
        <v>3.7955396386571362E-4</v>
      </c>
      <c r="X1120" s="78">
        <f>_xll.qlTenorBasisInstBasisValue($W$1,$R1120,_xll.ohTrigger(CalibrationTrigger,$D$34:$D$37))</f>
        <v>4.0543823625735248E-4</v>
      </c>
      <c r="Y1120" s="78">
        <f>_xll.qlTenorBasisValue($Y$1,R1120,_xll.ohTrigger(CalibrationTrigger,$C$48:$C$51))</f>
        <v>7.2470484410323377E-4</v>
      </c>
      <c r="Z1120" s="78">
        <f>_xll.qlTenorBasisInstBasisValue($Y$1,$R1120,_xll.ohTrigger(CalibrationTrigger,$D$48:$D$51))</f>
        <v>7.2663504678792379E-4</v>
      </c>
    </row>
    <row r="1121" spans="16:26" x14ac:dyDescent="0.2">
      <c r="P1121" s="64" t="s">
        <v>99</v>
      </c>
      <c r="Q1121" s="147" t="str">
        <f>IFERROR(_xll.qlInterestRateIndexFixingDate(SimpleBasisIndex6M,R1121),"")</f>
        <v/>
      </c>
      <c r="R1121" s="147">
        <f>_xll.qlCalendarAdvance(Calendar,R1120,P1121,,,trigger)</f>
        <v>47387</v>
      </c>
      <c r="S1121" s="78">
        <f>_xll.qlTenorBasisValue($S$1,R1121,_xll.ohTrigger(CalibrationTrigger,$C$6:$C$9))</f>
        <v>1.1944181371106137E-3</v>
      </c>
      <c r="T1121" s="78">
        <f>_xll.qlTenorBasisInstBasisValue($S$1,R1121,_xll.ohTrigger(CalibrationTrigger,$D$6:$D$9))</f>
        <v>1.2142105650268654E-3</v>
      </c>
      <c r="U1121" s="78">
        <f>_xll.qlTenorBasisValue($U$1,R1121,_xll.ohTrigger(CalibrationTrigger,$C$20:$C$23))</f>
        <v>3.1202929029842009E-4</v>
      </c>
      <c r="V1121" s="78">
        <f>_xll.qlTenorBasisInstBasisValue($U$1,$R1121,_xll.ohTrigger(CalibrationTrigger,$D$20:$D$23))</f>
        <v>3.1700489294813239E-4</v>
      </c>
      <c r="W1121" s="78">
        <f>_xll.qlTenorBasisValue($W$1,R1121,_xll.ohTrigger(CalibrationTrigger,$C$34:$C$37))</f>
        <v>3.7861709714211112E-4</v>
      </c>
      <c r="X1121" s="78">
        <f>_xll.qlTenorBasisInstBasisValue($W$1,$R1121,_xll.ohTrigger(CalibrationTrigger,$D$34:$D$37))</f>
        <v>4.0439307092870992E-4</v>
      </c>
      <c r="Y1121" s="78">
        <f>_xll.qlTenorBasisValue($Y$1,R1121,_xll.ohTrigger(CalibrationTrigger,$C$48:$C$51))</f>
        <v>7.2387626367201297E-4</v>
      </c>
      <c r="Z1121" s="78">
        <f>_xll.qlTenorBasisInstBasisValue($Y$1,$R1121,_xll.ohTrigger(CalibrationTrigger,$D$48:$D$51))</f>
        <v>7.2579859689577547E-4</v>
      </c>
    </row>
    <row r="1122" spans="16:26" x14ac:dyDescent="0.2">
      <c r="P1122" s="64" t="s">
        <v>99</v>
      </c>
      <c r="Q1122" s="147" t="str">
        <f>IFERROR(_xll.qlInterestRateIndexFixingDate(SimpleBasisIndex6M,R1122),"")</f>
        <v/>
      </c>
      <c r="R1122" s="147">
        <f>_xll.qlCalendarAdvance(Calendar,R1121,P1122,,,trigger)</f>
        <v>47394</v>
      </c>
      <c r="S1122" s="78">
        <f>_xll.qlTenorBasisValue($S$1,R1122,_xll.ohTrigger(CalibrationTrigger,$C$6:$C$9))</f>
        <v>1.1929466560383966E-3</v>
      </c>
      <c r="T1122" s="78">
        <f>_xll.qlTenorBasisInstBasisValue($S$1,R1122,_xll.ohTrigger(CalibrationTrigger,$D$6:$D$9))</f>
        <v>1.212656734091967E-3</v>
      </c>
      <c r="U1122" s="78">
        <f>_xll.qlTenorBasisValue($U$1,R1122,_xll.ohTrigger(CalibrationTrigger,$C$20:$C$23))</f>
        <v>3.1127439662654265E-4</v>
      </c>
      <c r="V1122" s="78">
        <f>_xll.qlTenorBasisInstBasisValue($U$1,$R1122,_xll.ohTrigger(CalibrationTrigger,$D$20:$D$23))</f>
        <v>3.1622917563428144E-4</v>
      </c>
      <c r="W1122" s="78">
        <f>_xll.qlTenorBasisValue($W$1,R1122,_xll.ohTrigger(CalibrationTrigger,$C$34:$C$37))</f>
        <v>3.7768417303909356E-4</v>
      </c>
      <c r="X1122" s="78">
        <f>_xll.qlTenorBasisInstBasisValue($W$1,$R1122,_xll.ohTrigger(CalibrationTrigger,$D$34:$D$37))</f>
        <v>4.0335222973463642E-4</v>
      </c>
      <c r="Y1122" s="78">
        <f>_xll.qlTenorBasisValue($Y$1,R1122,_xll.ohTrigger(CalibrationTrigger,$C$48:$C$51))</f>
        <v>7.230510646790238E-4</v>
      </c>
      <c r="Z1122" s="78">
        <f>_xll.qlTenorBasisInstBasisValue($Y$1,$R1122,_xll.ohTrigger(CalibrationTrigger,$D$48:$D$51))</f>
        <v>7.2496555447761914E-4</v>
      </c>
    </row>
    <row r="1123" spans="16:26" x14ac:dyDescent="0.2">
      <c r="P1123" s="64" t="s">
        <v>99</v>
      </c>
      <c r="Q1123" s="147" t="str">
        <f>IFERROR(_xll.qlInterestRateIndexFixingDate(SimpleBasisIndex6M,R1123),"")</f>
        <v/>
      </c>
      <c r="R1123" s="147">
        <f>_xll.qlCalendarAdvance(Calendar,R1122,P1123,,,trigger)</f>
        <v>47401</v>
      </c>
      <c r="S1123" s="78">
        <f>_xll.qlTenorBasisValue($S$1,R1123,_xll.ohTrigger(CalibrationTrigger,$C$6:$C$9))</f>
        <v>1.1914813172721511E-3</v>
      </c>
      <c r="T1123" s="78">
        <f>_xll.qlTenorBasisInstBasisValue($S$1,R1123,_xll.ohTrigger(CalibrationTrigger,$D$6:$D$9))</f>
        <v>1.2111093317998868E-3</v>
      </c>
      <c r="U1123" s="78">
        <f>_xll.qlTenorBasisValue($U$1,R1123,_xll.ohTrigger(CalibrationTrigger,$C$20:$C$23))</f>
        <v>3.1052266781940918E-4</v>
      </c>
      <c r="V1123" s="78">
        <f>_xll.qlTenorBasisInstBasisValue($U$1,$R1123,_xll.ohTrigger(CalibrationTrigger,$D$20:$D$23))</f>
        <v>3.1545669659125005E-4</v>
      </c>
      <c r="W1123" s="78">
        <f>_xll.qlTenorBasisValue($W$1,R1123,_xll.ohTrigger(CalibrationTrigger,$C$34:$C$37))</f>
        <v>3.7675517748119006E-4</v>
      </c>
      <c r="X1123" s="78">
        <f>_xll.qlTenorBasisInstBasisValue($W$1,$R1123,_xll.ohTrigger(CalibrationTrigger,$D$34:$D$37))</f>
        <v>4.0231569784076509E-4</v>
      </c>
      <c r="Y1123" s="78">
        <f>_xll.qlTenorBasisValue($Y$1,R1123,_xll.ohTrigger(CalibrationTrigger,$C$48:$C$51))</f>
        <v>7.2222923590921102E-4</v>
      </c>
      <c r="Z1123" s="78">
        <f>_xll.qlTenorBasisInstBasisValue($Y$1,$R1123,_xll.ohTrigger(CalibrationTrigger,$D$48:$D$51))</f>
        <v>7.2413590828298029E-4</v>
      </c>
    </row>
    <row r="1124" spans="16:26" x14ac:dyDescent="0.2">
      <c r="P1124" s="64" t="s">
        <v>99</v>
      </c>
      <c r="Q1124" s="147" t="str">
        <f>IFERROR(_xll.qlInterestRateIndexFixingDate(SimpleBasisIndex6M,R1124),"")</f>
        <v/>
      </c>
      <c r="R1124" s="147">
        <f>_xll.qlCalendarAdvance(Calendar,R1123,P1124,,,trigger)</f>
        <v>47408</v>
      </c>
      <c r="S1124" s="78">
        <f>_xll.qlTenorBasisValue($S$1,R1124,_xll.ohTrigger(CalibrationTrigger,$C$6:$C$9))</f>
        <v>1.1900220992906601E-3</v>
      </c>
      <c r="T1124" s="78">
        <f>_xll.qlTenorBasisInstBasisValue($S$1,R1124,_xll.ohTrigger(CalibrationTrigger,$D$6:$D$9))</f>
        <v>1.2095683360963747E-3</v>
      </c>
      <c r="U1124" s="78">
        <f>_xll.qlTenorBasisValue($U$1,R1124,_xll.ohTrigger(CalibrationTrigger,$C$20:$C$23))</f>
        <v>3.0977409267534761E-4</v>
      </c>
      <c r="V1124" s="78">
        <f>_xll.qlTenorBasisInstBasisValue($U$1,$R1124,_xll.ohTrigger(CalibrationTrigger,$D$20:$D$23))</f>
        <v>3.1468744447087728E-4</v>
      </c>
      <c r="W1124" s="78">
        <f>_xll.qlTenorBasisValue($W$1,R1124,_xll.ohTrigger(CalibrationTrigger,$C$34:$C$37))</f>
        <v>3.7583009642273759E-4</v>
      </c>
      <c r="X1124" s="78">
        <f>_xll.qlTenorBasisInstBasisValue($W$1,$R1124,_xll.ohTrigger(CalibrationTrigger,$D$34:$D$37))</f>
        <v>4.0128346043836842E-4</v>
      </c>
      <c r="Y1124" s="78">
        <f>_xll.qlTenorBasisValue($Y$1,R1124,_xll.ohTrigger(CalibrationTrigger,$C$48:$C$51))</f>
        <v>7.2141076616306324E-4</v>
      </c>
      <c r="Z1124" s="78">
        <f>_xll.qlTenorBasisInstBasisValue($Y$1,$R1124,_xll.ohTrigger(CalibrationTrigger,$D$48:$D$51))</f>
        <v>7.233096470764521E-4</v>
      </c>
    </row>
    <row r="1125" spans="16:26" x14ac:dyDescent="0.2">
      <c r="P1125" s="64" t="s">
        <v>99</v>
      </c>
      <c r="Q1125" s="147" t="str">
        <f>IFERROR(_xll.qlInterestRateIndexFixingDate(SimpleBasisIndex6M,R1125),"")</f>
        <v/>
      </c>
      <c r="R1125" s="147">
        <f>_xll.qlCalendarAdvance(Calendar,R1124,P1125,,,trigger)</f>
        <v>47415</v>
      </c>
      <c r="S1125" s="78">
        <f>_xll.qlTenorBasisValue($S$1,R1125,_xll.ohTrigger(CalibrationTrigger,$C$6:$C$9))</f>
        <v>1.1885689806143808E-3</v>
      </c>
      <c r="T1125" s="78">
        <f>_xll.qlTenorBasisInstBasisValue($S$1,R1125,_xll.ohTrigger(CalibrationTrigger,$D$6:$D$9))</f>
        <v>1.2080337249652997E-3</v>
      </c>
      <c r="U1125" s="78">
        <f>_xll.qlTenorBasisValue($U$1,R1125,_xll.ohTrigger(CalibrationTrigger,$C$20:$C$23))</f>
        <v>3.0902866001547726E-4</v>
      </c>
      <c r="V1125" s="78">
        <f>_xll.qlTenorBasisInstBasisValue($U$1,$R1125,_xll.ohTrigger(CalibrationTrigger,$D$20:$D$23))</f>
        <v>3.1392140794699681E-4</v>
      </c>
      <c r="W1125" s="78">
        <f>_xll.qlTenorBasisValue($W$1,R1125,_xll.ohTrigger(CalibrationTrigger,$C$34:$C$37))</f>
        <v>3.749089158480135E-4</v>
      </c>
      <c r="X1125" s="78">
        <f>_xll.qlTenorBasisInstBasisValue($W$1,$R1125,_xll.ohTrigger(CalibrationTrigger,$D$34:$D$37))</f>
        <v>4.0025550274456481E-4</v>
      </c>
      <c r="Y1125" s="78">
        <f>_xll.qlTenorBasisValue($Y$1,R1125,_xll.ohTrigger(CalibrationTrigger,$C$48:$C$51))</f>
        <v>7.20595644256814E-4</v>
      </c>
      <c r="Z1125" s="78">
        <f>_xll.qlTenorBasisInstBasisValue($Y$1,$R1125,_xll.ohTrigger(CalibrationTrigger,$D$48:$D$51))</f>
        <v>7.2248675963790395E-4</v>
      </c>
    </row>
    <row r="1126" spans="16:26" x14ac:dyDescent="0.2">
      <c r="P1126" s="64" t="s">
        <v>99</v>
      </c>
      <c r="Q1126" s="147" t="str">
        <f>IFERROR(_xll.qlInterestRateIndexFixingDate(SimpleBasisIndex6M,R1126),"")</f>
        <v/>
      </c>
      <c r="R1126" s="147">
        <f>_xll.qlCalendarAdvance(Calendar,R1125,P1126,,,trigger)</f>
        <v>47422</v>
      </c>
      <c r="S1126" s="78">
        <f>_xll.qlTenorBasisValue($S$1,R1126,_xll.ohTrigger(CalibrationTrigger,$C$6:$C$9))</f>
        <v>1.1871219398056946E-3</v>
      </c>
      <c r="T1126" s="78">
        <f>_xll.qlTenorBasisInstBasisValue($S$1,R1126,_xll.ohTrigger(CalibrationTrigger,$D$6:$D$9))</f>
        <v>1.2065054764289573E-3</v>
      </c>
      <c r="U1126" s="78">
        <f>_xll.qlTenorBasisValue($U$1,R1126,_xll.ohTrigger(CalibrationTrigger,$C$20:$C$23))</f>
        <v>3.0828635868382554E-4</v>
      </c>
      <c r="V1126" s="78">
        <f>_xll.qlTenorBasisInstBasisValue($U$1,$R1126,_xll.ohTrigger(CalibrationTrigger,$D$20:$D$23))</f>
        <v>3.1315857571556822E-4</v>
      </c>
      <c r="W1126" s="78">
        <f>_xll.qlTenorBasisValue($W$1,R1126,_xll.ohTrigger(CalibrationTrigger,$C$34:$C$37))</f>
        <v>3.7399162177136557E-4</v>
      </c>
      <c r="X1126" s="78">
        <f>_xll.qlTenorBasisInstBasisValue($W$1,$R1126,_xll.ohTrigger(CalibrationTrigger,$D$34:$D$37))</f>
        <v>3.9923181000252306E-4</v>
      </c>
      <c r="Y1126" s="78">
        <f>_xll.qlTenorBasisValue($Y$1,R1126,_xll.ohTrigger(CalibrationTrigger,$C$48:$C$51))</f>
        <v>7.1978385902264131E-4</v>
      </c>
      <c r="Z1126" s="78">
        <f>_xll.qlTenorBasisInstBasisValue($Y$1,$R1126,_xll.ohTrigger(CalibrationTrigger,$D$48:$D$51))</f>
        <v>7.2166723476268678E-4</v>
      </c>
    </row>
    <row r="1127" spans="16:26" x14ac:dyDescent="0.2">
      <c r="P1127" s="64" t="s">
        <v>99</v>
      </c>
      <c r="Q1127" s="147" t="str">
        <f>IFERROR(_xll.qlInterestRateIndexFixingDate(SimpleBasisIndex6M,R1127),"")</f>
        <v/>
      </c>
      <c r="R1127" s="147">
        <f>_xll.qlCalendarAdvance(Calendar,R1126,P1127,,,trigger)</f>
        <v>47429</v>
      </c>
      <c r="S1127" s="78">
        <f>_xll.qlTenorBasisValue($S$1,R1127,_xll.ohTrigger(CalibrationTrigger,$C$6:$C$9))</f>
        <v>1.185680955469149E-3</v>
      </c>
      <c r="T1127" s="78">
        <f>_xll.qlTenorBasisInstBasisValue($S$1,R1127,_xll.ohTrigger(CalibrationTrigger,$D$6:$D$9))</f>
        <v>1.2049835685483735E-3</v>
      </c>
      <c r="U1127" s="78">
        <f>_xll.qlTenorBasisValue($U$1,R1127,_xll.ohTrigger(CalibrationTrigger,$C$20:$C$23))</f>
        <v>3.0754717754744162E-4</v>
      </c>
      <c r="V1127" s="78">
        <f>_xll.qlTenorBasisInstBasisValue($U$1,$R1127,_xll.ohTrigger(CalibrationTrigger,$D$20:$D$23))</f>
        <v>3.1239893649480485E-4</v>
      </c>
      <c r="W1127" s="78">
        <f>_xll.qlTenorBasisValue($W$1,R1127,_xll.ohTrigger(CalibrationTrigger,$C$34:$C$37))</f>
        <v>3.7307820023733918E-4</v>
      </c>
      <c r="X1127" s="78">
        <f>_xll.qlTenorBasisInstBasisValue($W$1,$R1127,_xll.ohTrigger(CalibrationTrigger,$D$34:$D$37))</f>
        <v>3.9821236748166224E-4</v>
      </c>
      <c r="Y1127" s="78">
        <f>_xll.qlTenorBasisValue($Y$1,R1127,_xll.ohTrigger(CalibrationTrigger,$C$48:$C$51))</f>
        <v>7.1897539930886208E-4</v>
      </c>
      <c r="Z1127" s="78">
        <f>_xll.qlTenorBasisInstBasisValue($Y$1,$R1127,_xll.ohTrigger(CalibrationTrigger,$D$48:$D$51))</f>
        <v>7.208510612618348E-4</v>
      </c>
    </row>
    <row r="1128" spans="16:26" x14ac:dyDescent="0.2">
      <c r="P1128" s="64" t="s">
        <v>99</v>
      </c>
      <c r="Q1128" s="147" t="str">
        <f>IFERROR(_xll.qlInterestRateIndexFixingDate(SimpleBasisIndex6M,R1128),"")</f>
        <v/>
      </c>
      <c r="R1128" s="147">
        <f>_xll.qlCalendarAdvance(Calendar,R1127,P1128,,,trigger)</f>
        <v>47436</v>
      </c>
      <c r="S1128" s="78">
        <f>_xll.qlTenorBasisValue($S$1,R1128,_xll.ohTrigger(CalibrationTrigger,$C$6:$C$9))</f>
        <v>1.1842460062517009E-3</v>
      </c>
      <c r="T1128" s="78">
        <f>_xll.qlTenorBasisInstBasisValue($S$1,R1128,_xll.ohTrigger(CalibrationTrigger,$D$6:$D$9))</f>
        <v>1.2034679794236036E-3</v>
      </c>
      <c r="U1128" s="78">
        <f>_xll.qlTenorBasisValue($U$1,R1128,_xll.ohTrigger(CalibrationTrigger,$C$20:$C$23))</f>
        <v>3.0681110549650979E-4</v>
      </c>
      <c r="V1128" s="78">
        <f>_xll.qlTenorBasisInstBasisValue($U$1,$R1128,_xll.ohTrigger(CalibrationTrigger,$D$20:$D$23))</f>
        <v>3.1164247902530108E-4</v>
      </c>
      <c r="W1128" s="78">
        <f>_xll.qlTenorBasisValue($W$1,R1128,_xll.ohTrigger(CalibrationTrigger,$C$34:$C$37))</f>
        <v>3.7216863732080364E-4</v>
      </c>
      <c r="X1128" s="78">
        <f>_xll.qlTenorBasisInstBasisValue($W$1,$R1128,_xll.ohTrigger(CalibrationTrigger,$D$34:$D$37))</f>
        <v>3.9719716047785113E-4</v>
      </c>
      <c r="Y1128" s="78">
        <f>_xll.qlTenorBasisValue($Y$1,R1128,_xll.ohTrigger(CalibrationTrigger,$C$48:$C$51))</f>
        <v>7.1817025398012747E-4</v>
      </c>
      <c r="Z1128" s="78">
        <f>_xll.qlTenorBasisInstBasisValue($Y$1,$R1128,_xll.ohTrigger(CalibrationTrigger,$D$48:$D$51))</f>
        <v>7.2003822796226733E-4</v>
      </c>
    </row>
    <row r="1129" spans="16:26" x14ac:dyDescent="0.2">
      <c r="P1129" s="64" t="s">
        <v>99</v>
      </c>
      <c r="Q1129" s="147" t="str">
        <f>IFERROR(_xll.qlInterestRateIndexFixingDate(SimpleBasisIndex6M,R1129),"")</f>
        <v/>
      </c>
      <c r="R1129" s="147">
        <f>_xll.qlCalendarAdvance(Calendar,R1128,P1129,,,trigger)</f>
        <v>47443</v>
      </c>
      <c r="S1129" s="78">
        <f>_xll.qlTenorBasisValue($S$1,R1129,_xll.ohTrigger(CalibrationTrigger,$C$6:$C$9))</f>
        <v>1.1828170708429479E-3</v>
      </c>
      <c r="T1129" s="78">
        <f>_xll.qlTenorBasisInstBasisValue($S$1,R1129,_xll.ohTrigger(CalibrationTrigger,$D$6:$D$9))</f>
        <v>1.2019586871940249E-3</v>
      </c>
      <c r="U1129" s="78">
        <f>_xll.qlTenorBasisValue($U$1,R1129,_xll.ohTrigger(CalibrationTrigger,$C$20:$C$23))</f>
        <v>3.0607813144445828E-4</v>
      </c>
      <c r="V1129" s="78">
        <f>_xll.qlTenorBasisInstBasisValue($U$1,$R1129,_xll.ohTrigger(CalibrationTrigger,$D$20:$D$23))</f>
        <v>3.1088919207015493E-4</v>
      </c>
      <c r="W1129" s="78">
        <f>_xll.qlTenorBasisValue($W$1,R1129,_xll.ohTrigger(CalibrationTrigger,$C$34:$C$37))</f>
        <v>3.7126291912707265E-4</v>
      </c>
      <c r="X1129" s="78">
        <f>_xll.qlTenorBasisInstBasisValue($W$1,$R1129,_xll.ohTrigger(CalibrationTrigger,$D$34:$D$37))</f>
        <v>3.9618617431360021E-4</v>
      </c>
      <c r="Y1129" s="78">
        <f>_xll.qlTenorBasisValue($Y$1,R1129,_xll.ohTrigger(CalibrationTrigger,$C$48:$C$51))</f>
        <v>7.1736841191761061E-4</v>
      </c>
      <c r="Z1129" s="78">
        <f>_xll.qlTenorBasisInstBasisValue($Y$1,$R1129,_xll.ohTrigger(CalibrationTrigger,$D$48:$D$51))</f>
        <v>7.1922872370698294E-4</v>
      </c>
    </row>
    <row r="1130" spans="16:26" x14ac:dyDescent="0.2">
      <c r="P1130" s="64" t="s">
        <v>99</v>
      </c>
      <c r="Q1130" s="147" t="str">
        <f>IFERROR(_xll.qlInterestRateIndexFixingDate(SimpleBasisIndex6M,R1130),"")</f>
        <v/>
      </c>
      <c r="R1130" s="147">
        <f>_xll.qlCalendarAdvance(Calendar,R1129,P1130,,,trigger)</f>
        <v>47450</v>
      </c>
      <c r="S1130" s="78">
        <f>_xll.qlTenorBasisValue($S$1,R1130,_xll.ohTrigger(CalibrationTrigger,$C$6:$C$9))</f>
        <v>1.1813941279753635E-3</v>
      </c>
      <c r="T1130" s="78">
        <f>_xll.qlTenorBasisInstBasisValue($S$1,R1130,_xll.ohTrigger(CalibrationTrigger,$D$6:$D$9))</f>
        <v>1.2004556700386264E-3</v>
      </c>
      <c r="U1130" s="78">
        <f>_xll.qlTenorBasisValue($U$1,R1130,_xll.ohTrigger(CalibrationTrigger,$C$20:$C$23))</f>
        <v>3.0534824432806824E-4</v>
      </c>
      <c r="V1130" s="78">
        <f>_xll.qlTenorBasisInstBasisValue($U$1,$R1130,_xll.ohTrigger(CalibrationTrigger,$D$20:$D$23))</f>
        <v>3.1013906441509107E-4</v>
      </c>
      <c r="W1130" s="78">
        <f>_xll.qlTenorBasisValue($W$1,R1130,_xll.ohTrigger(CalibrationTrigger,$C$34:$C$37))</f>
        <v>3.703610317920263E-4</v>
      </c>
      <c r="X1130" s="78">
        <f>_xll.qlTenorBasisInstBasisValue($W$1,$R1130,_xll.ohTrigger(CalibrationTrigger,$D$34:$D$37))</f>
        <v>3.9517939433825449E-4</v>
      </c>
      <c r="Y1130" s="78">
        <f>_xll.qlTenorBasisValue($Y$1,R1130,_xll.ohTrigger(CalibrationTrigger,$C$48:$C$51))</f>
        <v>7.1656986201919617E-4</v>
      </c>
      <c r="Z1130" s="78">
        <f>_xll.qlTenorBasisInstBasisValue($Y$1,$R1130,_xll.ohTrigger(CalibrationTrigger,$D$48:$D$51))</f>
        <v>7.1842253735525526E-4</v>
      </c>
    </row>
    <row r="1131" spans="16:26" x14ac:dyDescent="0.2">
      <c r="P1131" s="64" t="s">
        <v>99</v>
      </c>
      <c r="Q1131" s="147" t="str">
        <f>IFERROR(_xll.qlInterestRateIndexFixingDate(SimpleBasisIndex6M,R1131),"")</f>
        <v/>
      </c>
      <c r="R1131" s="147">
        <f>_xll.qlCalendarAdvance(Calendar,R1130,P1131,,,trigger)</f>
        <v>47457</v>
      </c>
      <c r="S1131" s="78">
        <f>_xll.qlTenorBasisValue($S$1,R1131,_xll.ohTrigger(CalibrationTrigger,$C$6:$C$9))</f>
        <v>1.1799771564245222E-3</v>
      </c>
      <c r="T1131" s="78">
        <f>_xll.qlTenorBasisInstBasisValue($S$1,R1131,_xll.ohTrigger(CalibrationTrigger,$D$6:$D$9))</f>
        <v>1.1989589061762928E-3</v>
      </c>
      <c r="U1131" s="78">
        <f>_xll.qlTenorBasisValue($U$1,R1131,_xll.ohTrigger(CalibrationTrigger,$C$20:$C$23))</f>
        <v>3.0462143310757924E-4</v>
      </c>
      <c r="V1131" s="78">
        <f>_xll.qlTenorBasisInstBasisValue($U$1,$R1131,_xll.ohTrigger(CalibrationTrigger,$D$20:$D$23))</f>
        <v>3.0939208486857985E-4</v>
      </c>
      <c r="W1131" s="78">
        <f>_xll.qlTenorBasisValue($W$1,R1131,_xll.ohTrigger(CalibrationTrigger,$C$34:$C$37))</f>
        <v>3.6946296148222747E-4</v>
      </c>
      <c r="X1131" s="78">
        <f>_xll.qlTenorBasisInstBasisValue($W$1,$R1131,_xll.ohTrigger(CalibrationTrigger,$D$34:$D$37))</f>
        <v>3.9417680592818117E-4</v>
      </c>
      <c r="Y1131" s="78">
        <f>_xll.qlTenorBasisValue($Y$1,R1131,_xll.ohTrigger(CalibrationTrigger,$C$48:$C$51))</f>
        <v>7.1577459319966384E-4</v>
      </c>
      <c r="Z1131" s="78">
        <f>_xll.qlTenorBasisInstBasisValue($Y$1,$R1131,_xll.ohTrigger(CalibrationTrigger,$D$48:$D$51))</f>
        <v>7.1761965778282383E-4</v>
      </c>
    </row>
    <row r="1132" spans="16:26" x14ac:dyDescent="0.2">
      <c r="P1132" s="64" t="s">
        <v>99</v>
      </c>
      <c r="Q1132" s="147" t="str">
        <f>IFERROR(_xll.qlInterestRateIndexFixingDate(SimpleBasisIndex6M,R1132),"")</f>
        <v/>
      </c>
      <c r="R1132" s="147">
        <f>_xll.qlCalendarAdvance(Calendar,R1131,P1132,,,trigger)</f>
        <v>47464</v>
      </c>
      <c r="S1132" s="78">
        <f>_xll.qlTenorBasisValue($S$1,R1132,_xll.ohTrigger(CalibrationTrigger,$C$6:$C$9))</f>
        <v>1.1785661350093232E-3</v>
      </c>
      <c r="T1132" s="78">
        <f>_xll.qlTenorBasisInstBasisValue($S$1,R1132,_xll.ohTrigger(CalibrationTrigger,$D$6:$D$9))</f>
        <v>1.1974683738660834E-3</v>
      </c>
      <c r="U1132" s="78">
        <f>_xll.qlTenorBasisValue($U$1,R1132,_xll.ohTrigger(CalibrationTrigger,$C$20:$C$23))</f>
        <v>3.0389768676679292E-4</v>
      </c>
      <c r="V1132" s="78">
        <f>_xll.qlTenorBasisInstBasisValue($U$1,$R1132,_xll.ohTrigger(CalibrationTrigger,$D$20:$D$23))</f>
        <v>3.0864824226195444E-4</v>
      </c>
      <c r="W1132" s="78">
        <f>_xll.qlTenorBasisValue($W$1,R1132,_xll.ohTrigger(CalibrationTrigger,$C$34:$C$37))</f>
        <v>3.6856869439503735E-4</v>
      </c>
      <c r="X1132" s="78">
        <f>_xll.qlTenorBasisInstBasisValue($W$1,$R1132,_xll.ohTrigger(CalibrationTrigger,$D$34:$D$37))</f>
        <v>3.9317839448695362E-4</v>
      </c>
      <c r="Y1132" s="78">
        <f>_xll.qlTenorBasisValue($Y$1,R1132,_xll.ohTrigger(CalibrationTrigger,$C$48:$C$51))</f>
        <v>7.1498259439087069E-4</v>
      </c>
      <c r="Z1132" s="78">
        <f>_xll.qlTenorBasisInstBasisValue($Y$1,$R1132,_xll.ohTrigger(CalibrationTrigger,$D$48:$D$51))</f>
        <v>7.1682007388208118E-4</v>
      </c>
    </row>
    <row r="1133" spans="16:26" x14ac:dyDescent="0.2">
      <c r="P1133" s="64" t="s">
        <v>99</v>
      </c>
      <c r="Q1133" s="147" t="str">
        <f>IFERROR(_xll.qlInterestRateIndexFixingDate(SimpleBasisIndex6M,R1133),"")</f>
        <v/>
      </c>
      <c r="R1133" s="147">
        <f>_xll.qlCalendarAdvance(Calendar,R1132,P1133,,,trigger)</f>
        <v>47471</v>
      </c>
      <c r="S1133" s="78">
        <f>_xll.qlTenorBasisValue($S$1,R1133,_xll.ohTrigger(CalibrationTrigger,$C$6:$C$9))</f>
        <v>1.1771610425922088E-3</v>
      </c>
      <c r="T1133" s="78">
        <f>_xll.qlTenorBasisInstBasisValue($S$1,R1133,_xll.ohTrigger(CalibrationTrigger,$D$6:$D$9))</f>
        <v>1.1959840514075082E-3</v>
      </c>
      <c r="U1133" s="78">
        <f>_xll.qlTenorBasisValue($U$1,R1133,_xll.ohTrigger(CalibrationTrigger,$C$20:$C$23))</f>
        <v>3.0317699431317558E-4</v>
      </c>
      <c r="V1133" s="78">
        <f>_xll.qlTenorBasisInstBasisValue($U$1,$R1133,_xll.ohTrigger(CalibrationTrigger,$D$20:$D$23))</f>
        <v>3.0790752544952672E-4</v>
      </c>
      <c r="W1133" s="78">
        <f>_xll.qlTenorBasisValue($W$1,R1133,_xll.ohTrigger(CalibrationTrigger,$C$34:$C$37))</f>
        <v>3.6767821675872851E-4</v>
      </c>
      <c r="X1133" s="78">
        <f>_xll.qlTenorBasisInstBasisValue($W$1,$R1133,_xll.ohTrigger(CalibrationTrigger,$D$34:$D$37))</f>
        <v>3.921841454455347E-4</v>
      </c>
      <c r="Y1133" s="78">
        <f>_xll.qlTenorBasisValue($Y$1,R1133,_xll.ohTrigger(CalibrationTrigger,$C$48:$C$51))</f>
        <v>7.1419385454193061E-4</v>
      </c>
      <c r="Z1133" s="78">
        <f>_xll.qlTenorBasisInstBasisValue($Y$1,$R1133,_xll.ohTrigger(CalibrationTrigger,$D$48:$D$51))</f>
        <v>7.1602377456226045E-4</v>
      </c>
    </row>
    <row r="1134" spans="16:26" x14ac:dyDescent="0.2">
      <c r="P1134" s="64" t="s">
        <v>99</v>
      </c>
      <c r="Q1134" s="147" t="str">
        <f>IFERROR(_xll.qlInterestRateIndexFixingDate(SimpleBasisIndex6M,R1134),"")</f>
        <v/>
      </c>
      <c r="R1134" s="147">
        <f>_xll.qlCalendarAdvance(Calendar,R1133,P1134,,,trigger)</f>
        <v>47479</v>
      </c>
      <c r="S1134" s="78">
        <f>_xll.qlTenorBasisValue($S$1,R1134,_xll.ohTrigger(CalibrationTrigger,$C$6:$C$9))</f>
        <v>1.1755624556275023E-3</v>
      </c>
      <c r="T1134" s="78">
        <f>_xll.qlTenorBasisInstBasisValue($S$1,R1134,_xll.ohTrigger(CalibrationTrigger,$D$6:$D$9))</f>
        <v>1.1942952590001297E-3</v>
      </c>
      <c r="U1134" s="78">
        <f>_xll.qlTenorBasisValue($U$1,R1134,_xll.ohTrigger(CalibrationTrigger,$C$20:$C$23))</f>
        <v>3.0235707117879968E-4</v>
      </c>
      <c r="V1134" s="78">
        <f>_xll.qlTenorBasisInstBasisValue($U$1,$R1134,_xll.ohTrigger(CalibrationTrigger,$D$20:$D$23))</f>
        <v>3.0706480518571667E-4</v>
      </c>
      <c r="W1134" s="78">
        <f>_xll.qlTenorBasisValue($W$1,R1134,_xll.ohTrigger(CalibrationTrigger,$C$34:$C$37))</f>
        <v>3.6666515055031837E-4</v>
      </c>
      <c r="X1134" s="78">
        <f>_xll.qlTenorBasisInstBasisValue($W$1,$R1134,_xll.ohTrigger(CalibrationTrigger,$D$34:$D$37))</f>
        <v>3.910529389903511E-4</v>
      </c>
      <c r="Y1134" s="78">
        <f>_xll.qlTenorBasisValue($Y$1,R1134,_xll.ohTrigger(CalibrationTrigger,$C$48:$C$51))</f>
        <v>7.1329641398190364E-4</v>
      </c>
      <c r="Z1134" s="78">
        <f>_xll.qlTenorBasisInstBasisValue($Y$1,$R1134,_xll.ohTrigger(CalibrationTrigger,$D$48:$D$51))</f>
        <v>7.1511772592797293E-4</v>
      </c>
    </row>
    <row r="1135" spans="16:26" x14ac:dyDescent="0.2">
      <c r="P1135" s="64" t="s">
        <v>99</v>
      </c>
      <c r="Q1135" s="147" t="str">
        <f>IFERROR(_xll.qlInterestRateIndexFixingDate(SimpleBasisIndex6M,R1135),"")</f>
        <v/>
      </c>
      <c r="R1135" s="147">
        <f>_xll.qlCalendarAdvance(Calendar,R1134,P1135,,,trigger)</f>
        <v>47486</v>
      </c>
      <c r="S1135" s="78">
        <f>_xll.qlTenorBasisValue($S$1,R1135,_xll.ohTrigger(CalibrationTrigger,$C$6:$C$9))</f>
        <v>1.174169997232559E-3</v>
      </c>
      <c r="T1135" s="78">
        <f>_xll.qlTenorBasisInstBasisValue($S$1,R1135,_xll.ohTrigger(CalibrationTrigger,$D$6:$D$9))</f>
        <v>1.1928241704831128E-3</v>
      </c>
      <c r="U1135" s="78">
        <f>_xll.qlTenorBasisValue($U$1,R1135,_xll.ohTrigger(CalibrationTrigger,$C$20:$C$23))</f>
        <v>3.0164288586407803E-4</v>
      </c>
      <c r="V1135" s="78">
        <f>_xll.qlTenorBasisInstBasisValue($U$1,$R1135,_xll.ohTrigger(CalibrationTrigger,$D$20:$D$23))</f>
        <v>3.0633074907984021E-4</v>
      </c>
      <c r="W1135" s="78">
        <f>_xll.qlTenorBasisValue($W$1,R1135,_xll.ohTrigger(CalibrationTrigger,$C$34:$C$37))</f>
        <v>3.657827469361118E-4</v>
      </c>
      <c r="X1135" s="78">
        <f>_xll.qlTenorBasisInstBasisValue($W$1,$R1135,_xll.ohTrigger(CalibrationTrigger,$D$34:$D$37))</f>
        <v>3.9006756044651582E-4</v>
      </c>
      <c r="Y1135" s="78">
        <f>_xll.qlTenorBasisValue($Y$1,R1135,_xll.ohTrigger(CalibrationTrigger,$C$48:$C$51))</f>
        <v>7.1251462048749421E-4</v>
      </c>
      <c r="Z1135" s="78">
        <f>_xll.qlTenorBasisInstBasisValue($Y$1,$R1135,_xll.ohTrigger(CalibrationTrigger,$D$48:$D$51))</f>
        <v>7.1432842772877576E-4</v>
      </c>
    </row>
    <row r="1136" spans="16:26" x14ac:dyDescent="0.2">
      <c r="P1136" s="64" t="s">
        <v>99</v>
      </c>
      <c r="Q1136" s="147" t="str">
        <f>IFERROR(_xll.qlInterestRateIndexFixingDate(SimpleBasisIndex6M,R1136),"")</f>
        <v/>
      </c>
      <c r="R1136" s="147">
        <f>_xll.qlCalendarAdvance(Calendar,R1135,P1136,,,trigger)</f>
        <v>47493</v>
      </c>
      <c r="S1136" s="78">
        <f>_xll.qlTenorBasisValue($S$1,R1136,_xll.ohTrigger(CalibrationTrigger,$C$6:$C$9))</f>
        <v>1.1727834016892296E-3</v>
      </c>
      <c r="T1136" s="78">
        <f>_xll.qlTenorBasisInstBasisValue($S$1,R1136,_xll.ohTrigger(CalibrationTrigger,$D$6:$D$9))</f>
        <v>1.1913592238825149E-3</v>
      </c>
      <c r="U1136" s="78">
        <f>_xll.qlTenorBasisValue($U$1,R1136,_xll.ohTrigger(CalibrationTrigger,$C$20:$C$23))</f>
        <v>3.0093172004372424E-4</v>
      </c>
      <c r="V1136" s="78">
        <f>_xll.qlTenorBasisInstBasisValue($U$1,$R1136,_xll.ohTrigger(CalibrationTrigger,$D$20:$D$23))</f>
        <v>3.0559978388969983E-4</v>
      </c>
      <c r="W1136" s="78">
        <f>_xll.qlTenorBasisValue($W$1,R1136,_xll.ohTrigger(CalibrationTrigger,$C$34:$C$37))</f>
        <v>3.6490408969267027E-4</v>
      </c>
      <c r="X1136" s="78">
        <f>_xll.qlTenorBasisInstBasisValue($W$1,$R1136,_xll.ohTrigger(CalibrationTrigger,$D$34:$D$37))</f>
        <v>3.8908629869436825E-4</v>
      </c>
      <c r="Y1136" s="78">
        <f>_xll.qlTenorBasisValue($Y$1,R1136,_xll.ohTrigger(CalibrationTrigger,$C$48:$C$51))</f>
        <v>7.11736051335881E-4</v>
      </c>
      <c r="Z1136" s="78">
        <f>_xll.qlTenorBasisInstBasisValue($Y$1,$R1136,_xll.ohTrigger(CalibrationTrigger,$D$48:$D$51))</f>
        <v>7.1354237936545589E-4</v>
      </c>
    </row>
    <row r="1137" spans="16:26" x14ac:dyDescent="0.2">
      <c r="P1137" s="64" t="s">
        <v>99</v>
      </c>
      <c r="Q1137" s="147" t="str">
        <f>IFERROR(_xll.qlInterestRateIndexFixingDate(SimpleBasisIndex6M,R1137),"")</f>
        <v/>
      </c>
      <c r="R1137" s="147">
        <f>_xll.qlCalendarAdvance(Calendar,R1136,P1137,,,trigger)</f>
        <v>47500</v>
      </c>
      <c r="S1137" s="78">
        <f>_xll.qlTenorBasisValue($S$1,R1137,_xll.ohTrigger(CalibrationTrigger,$C$6:$C$9))</f>
        <v>1.1714026480425977E-3</v>
      </c>
      <c r="T1137" s="78">
        <f>_xll.qlTenorBasisInstBasisValue($S$1,R1137,_xll.ohTrigger(CalibrationTrigger,$D$6:$D$9))</f>
        <v>1.1899003976682534E-3</v>
      </c>
      <c r="U1137" s="78">
        <f>_xll.qlTenorBasisValue($U$1,R1137,_xll.ohTrigger(CalibrationTrigger,$C$20:$C$23))</f>
        <v>3.0022356282428475E-4</v>
      </c>
      <c r="V1137" s="78">
        <f>_xll.qlTenorBasisInstBasisValue($U$1,$R1137,_xll.ohTrigger(CalibrationTrigger,$D$20:$D$23))</f>
        <v>3.0487189856598536E-4</v>
      </c>
      <c r="W1137" s="78">
        <f>_xll.qlTenorBasisValue($W$1,R1137,_xll.ohTrigger(CalibrationTrigger,$C$34:$C$37))</f>
        <v>3.6402916517747693E-4</v>
      </c>
      <c r="X1137" s="78">
        <f>_xll.qlTenorBasisInstBasisValue($W$1,$R1137,_xll.ohTrigger(CalibrationTrigger,$D$34:$D$37))</f>
        <v>3.881091392802092E-4</v>
      </c>
      <c r="Y1137" s="78">
        <f>_xll.qlTenorBasisValue($Y$1,R1137,_xll.ohTrigger(CalibrationTrigger,$C$48:$C$51))</f>
        <v>7.1096069554952212E-4</v>
      </c>
      <c r="Z1137" s="78">
        <f>_xll.qlTenorBasisInstBasisValue($Y$1,$R1137,_xll.ohTrigger(CalibrationTrigger,$D$48:$D$51))</f>
        <v>7.1275956981892727E-4</v>
      </c>
    </row>
    <row r="1138" spans="16:26" x14ac:dyDescent="0.2">
      <c r="P1138" s="64" t="s">
        <v>99</v>
      </c>
      <c r="Q1138" s="147" t="str">
        <f>IFERROR(_xll.qlInterestRateIndexFixingDate(SimpleBasisIndex6M,R1138),"")</f>
        <v/>
      </c>
      <c r="R1138" s="147">
        <f>_xll.qlCalendarAdvance(Calendar,R1137,P1138,,,trigger)</f>
        <v>47507</v>
      </c>
      <c r="S1138" s="78">
        <f>_xll.qlTenorBasisValue($S$1,R1138,_xll.ohTrigger(CalibrationTrigger,$C$6:$C$9))</f>
        <v>1.1700277153823531E-3</v>
      </c>
      <c r="T1138" s="78">
        <f>_xll.qlTenorBasisInstBasisValue($S$1,R1138,_xll.ohTrigger(CalibrationTrigger,$D$6:$D$9))</f>
        <v>1.1884476703520371E-3</v>
      </c>
      <c r="U1138" s="78">
        <f>_xll.qlTenorBasisValue($U$1,R1138,_xll.ohTrigger(CalibrationTrigger,$C$20:$C$23))</f>
        <v>2.9951840333646311E-4</v>
      </c>
      <c r="V1138" s="78">
        <f>_xll.qlTenorBasisInstBasisValue($U$1,$R1138,_xll.ohTrigger(CalibrationTrigger,$D$20:$D$23))</f>
        <v>3.0414708208292488E-4</v>
      </c>
      <c r="W1138" s="78">
        <f>_xll.qlTenorBasisValue($W$1,R1138,_xll.ohTrigger(CalibrationTrigger,$C$34:$C$37))</f>
        <v>3.6315795977946946E-4</v>
      </c>
      <c r="X1138" s="78">
        <f>_xll.qlTenorBasisInstBasisValue($W$1,$R1138,_xll.ohTrigger(CalibrationTrigger,$D$34:$D$37))</f>
        <v>3.8713606777861551E-4</v>
      </c>
      <c r="Y1138" s="78">
        <f>_xll.qlTenorBasisValue($Y$1,R1138,_xll.ohTrigger(CalibrationTrigger,$C$48:$C$51))</f>
        <v>7.1018854216901232E-4</v>
      </c>
      <c r="Z1138" s="78">
        <f>_xll.qlTenorBasisInstBasisValue($Y$1,$R1138,_xll.ohTrigger(CalibrationTrigger,$D$48:$D$51))</f>
        <v>7.119799880878553E-4</v>
      </c>
    </row>
    <row r="1139" spans="16:26" x14ac:dyDescent="0.2">
      <c r="P1139" s="64" t="s">
        <v>99</v>
      </c>
      <c r="Q1139" s="147" t="str">
        <f>IFERROR(_xll.qlInterestRateIndexFixingDate(SimpleBasisIndex6M,R1139),"")</f>
        <v/>
      </c>
      <c r="R1139" s="147">
        <f>_xll.qlCalendarAdvance(Calendar,R1138,P1139,,,trigger)</f>
        <v>47514</v>
      </c>
      <c r="S1139" s="78">
        <f>_xll.qlTenorBasisValue($S$1,R1139,_xll.ohTrigger(CalibrationTrigger,$C$6:$C$9))</f>
        <v>1.1686585828429869E-3</v>
      </c>
      <c r="T1139" s="78">
        <f>_xll.qlTenorBasisInstBasisValue($S$1,R1139,_xll.ohTrigger(CalibrationTrigger,$D$6:$D$9))</f>
        <v>1.1870010204876138E-3</v>
      </c>
      <c r="U1139" s="78">
        <f>_xll.qlTenorBasisValue($U$1,R1139,_xll.ohTrigger(CalibrationTrigger,$C$20:$C$23))</f>
        <v>2.9881623073520978E-4</v>
      </c>
      <c r="V1139" s="78">
        <f>_xll.qlTenorBasisInstBasisValue($U$1,$R1139,_xll.ohTrigger(CalibrationTrigger,$D$20:$D$23))</f>
        <v>3.0342532343838655E-4</v>
      </c>
      <c r="W1139" s="78">
        <f>_xll.qlTenorBasisValue($W$1,R1139,_xll.ohTrigger(CalibrationTrigger,$C$34:$C$37))</f>
        <v>3.6229045991913774E-4</v>
      </c>
      <c r="X1139" s="78">
        <f>_xll.qlTenorBasisInstBasisValue($W$1,$R1139,_xll.ohTrigger(CalibrationTrigger,$D$34:$D$37))</f>
        <v>3.861670697926031E-4</v>
      </c>
      <c r="Y1139" s="78">
        <f>_xll.qlTenorBasisValue($Y$1,R1139,_xll.ohTrigger(CalibrationTrigger,$C$48:$C$51))</f>
        <v>7.0941958025324647E-4</v>
      </c>
      <c r="Z1139" s="78">
        <f>_xll.qlTenorBasisInstBasisValue($Y$1,$R1139,_xll.ohTrigger(CalibrationTrigger,$D$48:$D$51))</f>
        <v>7.1120362318882508E-4</v>
      </c>
    </row>
    <row r="1140" spans="16:26" x14ac:dyDescent="0.2">
      <c r="P1140" s="64" t="s">
        <v>99</v>
      </c>
      <c r="Q1140" s="147" t="str">
        <f>IFERROR(_xll.qlInterestRateIndexFixingDate(SimpleBasisIndex6M,R1140),"")</f>
        <v/>
      </c>
      <c r="R1140" s="147">
        <f>_xll.qlCalendarAdvance(Calendar,R1139,P1140,,,trigger)</f>
        <v>47521</v>
      </c>
      <c r="S1140" s="78">
        <f>_xll.qlTenorBasisValue($S$1,R1140,_xll.ohTrigger(CalibrationTrigger,$C$6:$C$9))</f>
        <v>1.1672952296039834E-3</v>
      </c>
      <c r="T1140" s="78">
        <f>_xll.qlTenorBasisInstBasisValue($S$1,R1140,_xll.ohTrigger(CalibrationTrigger,$D$6:$D$9))</f>
        <v>1.1855604266710141E-3</v>
      </c>
      <c r="U1140" s="78">
        <f>_xll.qlTenorBasisValue($U$1,R1140,_xll.ohTrigger(CalibrationTrigger,$C$20:$C$23))</f>
        <v>2.981170341998105E-4</v>
      </c>
      <c r="V1140" s="78">
        <f>_xll.qlTenorBasisInstBasisValue($U$1,$R1140,_xll.ohTrigger(CalibrationTrigger,$D$20:$D$23))</f>
        <v>3.0270661165397977E-4</v>
      </c>
      <c r="W1140" s="78">
        <f>_xll.qlTenorBasisValue($W$1,R1140,_xll.ohTrigger(CalibrationTrigger,$C$34:$C$37))</f>
        <v>3.6142665204862129E-4</v>
      </c>
      <c r="X1140" s="78">
        <f>_xll.qlTenorBasisInstBasisValue($W$1,$R1140,_xll.ohTrigger(CalibrationTrigger,$D$34:$D$37))</f>
        <v>3.8520213095378847E-4</v>
      </c>
      <c r="Y1140" s="78">
        <f>_xll.qlTenorBasisValue($Y$1,R1140,_xll.ohTrigger(CalibrationTrigger,$C$48:$C$51))</f>
        <v>7.0865379887958017E-4</v>
      </c>
      <c r="Z1140" s="78">
        <f>_xll.qlTenorBasisInstBasisValue($Y$1,$R1140,_xll.ohTrigger(CalibrationTrigger,$D$48:$D$51))</f>
        <v>7.104304641565093E-4</v>
      </c>
    </row>
    <row r="1141" spans="16:26" x14ac:dyDescent="0.2">
      <c r="P1141" s="64" t="s">
        <v>99</v>
      </c>
      <c r="Q1141" s="147" t="str">
        <f>IFERROR(_xll.qlInterestRateIndexFixingDate(SimpleBasisIndex6M,R1141),"")</f>
        <v/>
      </c>
      <c r="R1141" s="147">
        <f>_xll.qlCalendarAdvance(Calendar,R1140,P1141,,,trigger)</f>
        <v>47528</v>
      </c>
      <c r="S1141" s="78">
        <f>_xll.qlTenorBasisValue($S$1,R1141,_xll.ohTrigger(CalibrationTrigger,$C$6:$C$9))</f>
        <v>1.1659376348900066E-3</v>
      </c>
      <c r="T1141" s="78">
        <f>_xll.qlTenorBasisInstBasisValue($S$1,R1141,_xll.ohTrigger(CalibrationTrigger,$D$6:$D$9))</f>
        <v>1.1841258675407899E-3</v>
      </c>
      <c r="U1141" s="78">
        <f>_xll.qlTenorBasisValue($U$1,R1141,_xll.ohTrigger(CalibrationTrigger,$C$20:$C$23))</f>
        <v>2.9742080293397263E-4</v>
      </c>
      <c r="V1141" s="78">
        <f>_xll.qlTenorBasisInstBasisValue($U$1,$R1141,_xll.ohTrigger(CalibrationTrigger,$D$20:$D$23))</f>
        <v>3.0199093577515357E-4</v>
      </c>
      <c r="W1141" s="78">
        <f>_xll.qlTenorBasisValue($W$1,R1141,_xll.ohTrigger(CalibrationTrigger,$C$34:$C$37))</f>
        <v>3.6056652265180301E-4</v>
      </c>
      <c r="X1141" s="78">
        <f>_xll.qlTenorBasisInstBasisValue($W$1,$R1141,_xll.ohTrigger(CalibrationTrigger,$D$34:$D$37))</f>
        <v>3.8424123692254594E-4</v>
      </c>
      <c r="Y1141" s="78">
        <f>_xll.qlTenorBasisValue($Y$1,R1141,_xll.ohTrigger(CalibrationTrigger,$C$48:$C$51))</f>
        <v>7.0789118714398845E-4</v>
      </c>
      <c r="Z1141" s="78">
        <f>_xll.qlTenorBasisInstBasisValue($Y$1,$R1141,_xll.ohTrigger(CalibrationTrigger,$D$48:$D$51))</f>
        <v>7.0966050004383119E-4</v>
      </c>
    </row>
    <row r="1142" spans="16:26" x14ac:dyDescent="0.2">
      <c r="P1142" s="64" t="s">
        <v>99</v>
      </c>
      <c r="Q1142" s="147" t="str">
        <f>IFERROR(_xll.qlInterestRateIndexFixingDate(SimpleBasisIndex6M,R1142),"")</f>
        <v/>
      </c>
      <c r="R1142" s="147">
        <f>_xll.qlCalendarAdvance(Calendar,R1141,P1142,,,trigger)</f>
        <v>47535</v>
      </c>
      <c r="S1142" s="78">
        <f>_xll.qlTenorBasisValue($S$1,R1142,_xll.ohTrigger(CalibrationTrigger,$C$6:$C$9))</f>
        <v>1.1645857779710837E-3</v>
      </c>
      <c r="T1142" s="78">
        <f>_xll.qlTenorBasisInstBasisValue($S$1,R1142,_xll.ohTrigger(CalibrationTrigger,$D$6:$D$9))</f>
        <v>1.1826973217782489E-3</v>
      </c>
      <c r="U1142" s="78">
        <f>_xll.qlTenorBasisValue($U$1,R1142,_xll.ohTrigger(CalibrationTrigger,$C$20:$C$23))</f>
        <v>2.9672752616590907E-4</v>
      </c>
      <c r="V1142" s="78">
        <f>_xll.qlTenorBasisInstBasisValue($U$1,$R1142,_xll.ohTrigger(CalibrationTrigger,$D$20:$D$23))</f>
        <v>3.0127828487129277E-4</v>
      </c>
      <c r="W1142" s="78">
        <f>_xll.qlTenorBasisValue($W$1,R1142,_xll.ohTrigger(CalibrationTrigger,$C$34:$C$37))</f>
        <v>3.5971005824440107E-4</v>
      </c>
      <c r="X1142" s="78">
        <f>_xll.qlTenorBasisInstBasisValue($W$1,$R1142,_xll.ohTrigger(CalibrationTrigger,$D$34:$D$37))</f>
        <v>3.8328437338816274E-4</v>
      </c>
      <c r="Y1142" s="78">
        <f>_xll.qlTenorBasisValue($Y$1,R1142,_xll.ohTrigger(CalibrationTrigger,$C$48:$C$51))</f>
        <v>7.071317341612207E-4</v>
      </c>
      <c r="Z1142" s="78">
        <f>_xll.qlTenorBasisInstBasisValue($Y$1,$R1142,_xll.ohTrigger(CalibrationTrigger,$D$48:$D$51))</f>
        <v>7.088937199221263E-4</v>
      </c>
    </row>
    <row r="1143" spans="16:26" x14ac:dyDescent="0.2">
      <c r="P1143" s="64" t="s">
        <v>99</v>
      </c>
      <c r="Q1143" s="147" t="str">
        <f>IFERROR(_xll.qlInterestRateIndexFixingDate(SimpleBasisIndex6M,R1143),"")</f>
        <v/>
      </c>
      <c r="R1143" s="147">
        <f>_xll.qlCalendarAdvance(Calendar,R1142,P1143,,,trigger)</f>
        <v>47542</v>
      </c>
      <c r="S1143" s="78">
        <f>_xll.qlTenorBasisValue($S$1,R1143,_xll.ohTrigger(CalibrationTrigger,$C$6:$C$9))</f>
        <v>1.1632396381627851E-3</v>
      </c>
      <c r="T1143" s="78">
        <f>_xll.qlTenorBasisInstBasisValue($S$1,R1143,_xll.ohTrigger(CalibrationTrigger,$D$6:$D$9))</f>
        <v>1.1812747681076842E-3</v>
      </c>
      <c r="U1143" s="78">
        <f>_xll.qlTenorBasisValue($U$1,R1143,_xll.ohTrigger(CalibrationTrigger,$C$20:$C$23))</f>
        <v>2.9603719314842106E-4</v>
      </c>
      <c r="V1143" s="78">
        <f>_xll.qlTenorBasisInstBasisValue($U$1,$R1143,_xll.ohTrigger(CalibrationTrigger,$D$20:$D$23))</f>
        <v>3.0056864803581324E-4</v>
      </c>
      <c r="W1143" s="78">
        <f>_xll.qlTenorBasisValue($W$1,R1143,_xll.ohTrigger(CalibrationTrigger,$C$34:$C$37))</f>
        <v>3.5885724537405871E-4</v>
      </c>
      <c r="X1143" s="78">
        <f>_xll.qlTenorBasisInstBasisValue($W$1,$R1143,_xll.ohTrigger(CalibrationTrigger,$D$34:$D$37))</f>
        <v>3.8233152606899107E-4</v>
      </c>
      <c r="Y1143" s="78">
        <f>_xll.qlTenorBasisValue($Y$1,R1143,_xll.ohTrigger(CalibrationTrigger,$C$48:$C$51))</f>
        <v>7.0637542906495454E-4</v>
      </c>
      <c r="Z1143" s="78">
        <f>_xll.qlTenorBasisInstBasisValue($Y$1,$R1143,_xll.ohTrigger(CalibrationTrigger,$D$48:$D$51))</f>
        <v>7.081301128813017E-4</v>
      </c>
    </row>
    <row r="1144" spans="16:26" x14ac:dyDescent="0.2">
      <c r="P1144" s="64" t="s">
        <v>99</v>
      </c>
      <c r="Q1144" s="147" t="str">
        <f>IFERROR(_xll.qlInterestRateIndexFixingDate(SimpleBasisIndex6M,R1144),"")</f>
        <v/>
      </c>
      <c r="R1144" s="147">
        <f>_xll.qlCalendarAdvance(Calendar,R1143,P1144,,,trigger)</f>
        <v>47549</v>
      </c>
      <c r="S1144" s="78">
        <f>_xll.qlTenorBasisValue($S$1,R1144,_xll.ohTrigger(CalibrationTrigger,$C$6:$C$9))</f>
        <v>1.1618991948264005E-3</v>
      </c>
      <c r="T1144" s="78">
        <f>_xll.qlTenorBasisInstBasisValue($S$1,R1144,_xll.ohTrigger(CalibrationTrigger,$D$6:$D$9))</f>
        <v>1.1798581852966021E-3</v>
      </c>
      <c r="U1144" s="78">
        <f>_xll.qlTenorBasisValue($U$1,R1144,_xll.ohTrigger(CalibrationTrigger,$C$20:$C$23))</f>
        <v>2.9534979315897907E-4</v>
      </c>
      <c r="V1144" s="78">
        <f>_xll.qlTenorBasisInstBasisValue($U$1,$R1144,_xll.ohTrigger(CalibrationTrigger,$D$20:$D$23))</f>
        <v>2.9986201438625409E-4</v>
      </c>
      <c r="W1144" s="78">
        <f>_xll.qlTenorBasisValue($W$1,R1144,_xll.ohTrigger(CalibrationTrigger,$C$34:$C$37))</f>
        <v>3.5800807062043218E-4</v>
      </c>
      <c r="X1144" s="78">
        <f>_xll.qlTenorBasisInstBasisValue($W$1,$R1144,_xll.ohTrigger(CalibrationTrigger,$D$34:$D$37))</f>
        <v>3.8138268071259755E-4</v>
      </c>
      <c r="Y1144" s="78">
        <f>_xll.qlTenorBasisValue($Y$1,R1144,_xll.ohTrigger(CalibrationTrigger,$C$48:$C$51))</f>
        <v>7.0562226100794631E-4</v>
      </c>
      <c r="Z1144" s="78">
        <f>_xll.qlTenorBasisInstBasisValue($Y$1,$R1144,_xll.ohTrigger(CalibrationTrigger,$D$48:$D$51))</f>
        <v>7.0736966802999201E-4</v>
      </c>
    </row>
    <row r="1145" spans="16:26" x14ac:dyDescent="0.2">
      <c r="P1145" s="64" t="s">
        <v>99</v>
      </c>
      <c r="Q1145" s="147" t="str">
        <f>IFERROR(_xll.qlInterestRateIndexFixingDate(SimpleBasisIndex6M,R1145),"")</f>
        <v/>
      </c>
      <c r="R1145" s="147">
        <f>_xll.qlCalendarAdvance(Calendar,R1144,P1145,,,trigger)</f>
        <v>47556</v>
      </c>
      <c r="S1145" s="78">
        <f>_xll.qlTenorBasisValue($S$1,R1145,_xll.ohTrigger(CalibrationTrigger,$C$6:$C$9))</f>
        <v>1.1605644273691112E-3</v>
      </c>
      <c r="T1145" s="78">
        <f>_xll.qlTenorBasisInstBasisValue($S$1,R1145,_xll.ohTrigger(CalibrationTrigger,$D$6:$D$9))</f>
        <v>1.1784475521559421E-3</v>
      </c>
      <c r="U1145" s="78">
        <f>_xll.qlTenorBasisValue($U$1,R1145,_xll.ohTrigger(CalibrationTrigger,$C$20:$C$23))</f>
        <v>2.9466531549980114E-4</v>
      </c>
      <c r="V1145" s="78">
        <f>_xll.qlTenorBasisInstBasisValue($U$1,$R1145,_xll.ohTrigger(CalibrationTrigger,$D$20:$D$23))</f>
        <v>2.9915837306436824E-4</v>
      </c>
      <c r="W1145" s="78">
        <f>_xll.qlTenorBasisValue($W$1,R1145,_xll.ohTrigger(CalibrationTrigger,$C$34:$C$37))</f>
        <v>3.5716252059527572E-4</v>
      </c>
      <c r="X1145" s="78">
        <f>_xll.qlTenorBasisInstBasisValue($W$1,$R1145,_xll.ohTrigger(CalibrationTrigger,$D$34:$D$37))</f>
        <v>3.8043782309590964E-4</v>
      </c>
      <c r="Y1145" s="78">
        <f>_xll.qlTenorBasisValue($Y$1,R1145,_xll.ohTrigger(CalibrationTrigger,$C$48:$C$51))</f>
        <v>7.0487221916217902E-4</v>
      </c>
      <c r="Z1145" s="78">
        <f>_xll.qlTenorBasisInstBasisValue($Y$1,$R1145,_xll.ohTrigger(CalibrationTrigger,$D$48:$D$51))</f>
        <v>7.0661237449571375E-4</v>
      </c>
    </row>
    <row r="1146" spans="16:26" x14ac:dyDescent="0.2">
      <c r="P1146" s="64" t="s">
        <v>99</v>
      </c>
      <c r="Q1146" s="147" t="str">
        <f>IFERROR(_xll.qlInterestRateIndexFixingDate(SimpleBasisIndex6M,R1146),"")</f>
        <v/>
      </c>
      <c r="R1146" s="147">
        <f>_xll.qlCalendarAdvance(Calendar,R1145,P1146,,,trigger)</f>
        <v>47563</v>
      </c>
      <c r="S1146" s="78">
        <f>_xll.qlTenorBasisValue($S$1,R1146,_xll.ohTrigger(CalibrationTrigger,$C$6:$C$9))</f>
        <v>1.1592353152441595E-3</v>
      </c>
      <c r="T1146" s="78">
        <f>_xll.qlTenorBasisInstBasisValue($S$1,R1146,_xll.ohTrigger(CalibrationTrigger,$D$6:$D$9))</f>
        <v>1.1770428475402969E-3</v>
      </c>
      <c r="U1146" s="78">
        <f>_xll.qlTenorBasisValue($U$1,R1146,_xll.ohTrigger(CalibrationTrigger,$C$20:$C$23))</f>
        <v>2.9398374949793094E-4</v>
      </c>
      <c r="V1146" s="78">
        <f>_xll.qlTenorBasisInstBasisValue($U$1,$R1146,_xll.ohTrigger(CalibrationTrigger,$D$20:$D$23))</f>
        <v>2.984577132362123E-4</v>
      </c>
      <c r="W1146" s="78">
        <f>_xll.qlTenorBasisValue($W$1,R1146,_xll.ohTrigger(CalibrationTrigger,$C$34:$C$37))</f>
        <v>3.5632058194252583E-4</v>
      </c>
      <c r="X1146" s="78">
        <f>_xll.qlTenorBasisInstBasisValue($W$1,$R1146,_xll.ohTrigger(CalibrationTrigger,$D$34:$D$37))</f>
        <v>3.7949693902535997E-4</v>
      </c>
      <c r="Y1146" s="78">
        <f>_xll.qlTenorBasisValue($Y$1,R1146,_xll.ohTrigger(CalibrationTrigger,$C$48:$C$51))</f>
        <v>7.0412529271900973E-4</v>
      </c>
      <c r="Z1146" s="78">
        <f>_xll.qlTenorBasisInstBasisValue($Y$1,$R1146,_xll.ohTrigger(CalibrationTrigger,$D$48:$D$51))</f>
        <v>7.0585822142501674E-4</v>
      </c>
    </row>
    <row r="1147" spans="16:26" x14ac:dyDescent="0.2">
      <c r="P1147" s="64" t="s">
        <v>99</v>
      </c>
      <c r="Q1147" s="147" t="str">
        <f>IFERROR(_xll.qlInterestRateIndexFixingDate(SimpleBasisIndex6M,R1147),"")</f>
        <v/>
      </c>
      <c r="R1147" s="147">
        <f>_xll.qlCalendarAdvance(Calendar,R1146,P1147,,,trigger)</f>
        <v>47570</v>
      </c>
      <c r="S1147" s="78">
        <f>_xll.qlTenorBasisValue($S$1,R1147,_xll.ohTrigger(CalibrationTrigger,$C$6:$C$9))</f>
        <v>1.1579118379510143E-3</v>
      </c>
      <c r="T1147" s="78">
        <f>_xll.qlTenorBasisInstBasisValue($S$1,R1147,_xll.ohTrigger(CalibrationTrigger,$D$6:$D$9))</f>
        <v>1.1756440503481254E-3</v>
      </c>
      <c r="U1147" s="78">
        <f>_xll.qlTenorBasisValue($U$1,R1147,_xll.ohTrigger(CalibrationTrigger,$C$20:$C$23))</f>
        <v>2.9330508450531263E-4</v>
      </c>
      <c r="V1147" s="78">
        <f>_xll.qlTenorBasisInstBasisValue($U$1,$R1147,_xll.ohTrigger(CalibrationTrigger,$D$20:$D$23))</f>
        <v>2.9776002409223254E-4</v>
      </c>
      <c r="W1147" s="78">
        <f>_xll.qlTenorBasisValue($W$1,R1147,_xll.ohTrigger(CalibrationTrigger,$C$34:$C$37))</f>
        <v>3.5548224133838234E-4</v>
      </c>
      <c r="X1147" s="78">
        <f>_xll.qlTenorBasisInstBasisValue($W$1,$R1147,_xll.ohTrigger(CalibrationTrigger,$D$34:$D$37))</f>
        <v>3.7856001433702745E-4</v>
      </c>
      <c r="Y1147" s="78">
        <f>_xll.qlTenorBasisValue($Y$1,R1147,_xll.ohTrigger(CalibrationTrigger,$C$48:$C$51))</f>
        <v>7.0338147088931202E-4</v>
      </c>
      <c r="Z1147" s="78">
        <f>_xll.qlTenorBasisInstBasisValue($Y$1,$R1147,_xll.ohTrigger(CalibrationTrigger,$D$48:$D$51))</f>
        <v>7.0510719798363335E-4</v>
      </c>
    </row>
    <row r="1148" spans="16:26" x14ac:dyDescent="0.2">
      <c r="P1148" s="64" t="s">
        <v>99</v>
      </c>
      <c r="Q1148" s="147" t="str">
        <f>IFERROR(_xll.qlInterestRateIndexFixingDate(SimpleBasisIndex6M,R1148),"")</f>
        <v/>
      </c>
      <c r="R1148" s="147">
        <f>_xll.qlCalendarAdvance(Calendar,R1147,P1148,,,trigger)</f>
        <v>47577</v>
      </c>
      <c r="S1148" s="78">
        <f>_xll.qlTenorBasisValue($S$1,R1148,_xll.ohTrigger(CalibrationTrigger,$C$6:$C$9))</f>
        <v>1.1565939750355313E-3</v>
      </c>
      <c r="T1148" s="78">
        <f>_xll.qlTenorBasisInstBasisValue($S$1,R1148,_xll.ohTrigger(CalibrationTrigger,$D$6:$D$9))</f>
        <v>1.1742511395219615E-3</v>
      </c>
      <c r="U1148" s="78">
        <f>_xll.qlTenorBasisValue($U$1,R1148,_xll.ohTrigger(CalibrationTrigger,$C$20:$C$23))</f>
        <v>2.9262930989886436E-4</v>
      </c>
      <c r="V1148" s="78">
        <f>_xll.qlTenorBasisInstBasisValue($U$1,$R1148,_xll.ohTrigger(CalibrationTrigger,$D$20:$D$23))</f>
        <v>2.9706529484735053E-4</v>
      </c>
      <c r="W1148" s="78">
        <f>_xll.qlTenorBasisValue($W$1,R1148,_xll.ohTrigger(CalibrationTrigger,$C$34:$C$37))</f>
        <v>3.5464748549138704E-4</v>
      </c>
      <c r="X1148" s="78">
        <f>_xll.qlTenorBasisInstBasisValue($W$1,$R1148,_xll.ohTrigger(CalibrationTrigger,$D$34:$D$37))</f>
        <v>3.7762703489677526E-4</v>
      </c>
      <c r="Y1148" s="78">
        <f>_xll.qlTenorBasisValue($Y$1,R1148,_xll.ohTrigger(CalibrationTrigger,$C$48:$C$51))</f>
        <v>7.0264074290361702E-4</v>
      </c>
      <c r="Z1148" s="78">
        <f>_xll.qlTenorBasisInstBasisValue($Y$1,$R1148,_xll.ohTrigger(CalibrationTrigger,$D$48:$D$51))</f>
        <v>7.0435929335662501E-4</v>
      </c>
    </row>
    <row r="1149" spans="16:26" x14ac:dyDescent="0.2">
      <c r="P1149" s="64" t="s">
        <v>99</v>
      </c>
      <c r="Q1149" s="147" t="str">
        <f>IFERROR(_xll.qlInterestRateIndexFixingDate(SimpleBasisIndex6M,R1149),"")</f>
        <v/>
      </c>
      <c r="R1149" s="147">
        <f>_xll.qlCalendarAdvance(Calendar,R1148,P1149,,,trigger)</f>
        <v>47584</v>
      </c>
      <c r="S1149" s="78">
        <f>_xll.qlTenorBasisValue($S$1,R1149,_xll.ohTrigger(CalibrationTrigger,$C$6:$C$9))</f>
        <v>1.1552817060901137E-3</v>
      </c>
      <c r="T1149" s="78">
        <f>_xll.qlTenorBasisInstBasisValue($S$1,R1149,_xll.ohTrigger(CalibrationTrigger,$D$6:$D$9))</f>
        <v>1.1728640940486231E-3</v>
      </c>
      <c r="U1149" s="78">
        <f>_xll.qlTenorBasisValue($U$1,R1149,_xll.ohTrigger(CalibrationTrigger,$C$20:$C$23))</f>
        <v>2.9195641508055105E-4</v>
      </c>
      <c r="V1149" s="78">
        <f>_xll.qlTenorBasisInstBasisValue($U$1,$R1149,_xll.ohTrigger(CalibrationTrigger,$D$20:$D$23))</f>
        <v>2.9637351474104656E-4</v>
      </c>
      <c r="W1149" s="78">
        <f>_xll.qlTenorBasisValue($W$1,R1149,_xll.ohTrigger(CalibrationTrigger,$C$34:$C$37))</f>
        <v>3.5381630114250223E-4</v>
      </c>
      <c r="X1149" s="78">
        <f>_xll.qlTenorBasisInstBasisValue($W$1,$R1149,_xll.ohTrigger(CalibrationTrigger,$D$34:$D$37))</f>
        <v>3.7669798660038781E-4</v>
      </c>
      <c r="Y1149" s="78">
        <f>_xll.qlTenorBasisValue($Y$1,R1149,_xll.ohTrigger(CalibrationTrigger,$C$48:$C$51))</f>
        <v>7.0190309801225373E-4</v>
      </c>
      <c r="Z1149" s="78">
        <f>_xll.qlTenorBasisInstBasisValue($Y$1,$R1149,_xll.ohTrigger(CalibrationTrigger,$D$48:$D$51))</f>
        <v>7.0361449674852684E-4</v>
      </c>
    </row>
    <row r="1150" spans="16:26" x14ac:dyDescent="0.2">
      <c r="P1150" s="64" t="s">
        <v>99</v>
      </c>
      <c r="Q1150" s="147" t="str">
        <f>IFERROR(_xll.qlInterestRateIndexFixingDate(SimpleBasisIndex6M,R1150),"")</f>
        <v/>
      </c>
      <c r="R1150" s="147">
        <f>_xll.qlCalendarAdvance(Calendar,R1149,P1150,,,trigger)</f>
        <v>47591</v>
      </c>
      <c r="S1150" s="78">
        <f>_xll.qlTenorBasisValue($S$1,R1150,_xll.ohTrigger(CalibrationTrigger,$C$6:$C$9))</f>
        <v>1.1539750107538661E-3</v>
      </c>
      <c r="T1150" s="78">
        <f>_xll.qlTenorBasisInstBasisValue($S$1,R1150,_xll.ohTrigger(CalibrationTrigger,$D$6:$D$9))</f>
        <v>1.171482892959411E-3</v>
      </c>
      <c r="U1150" s="78">
        <f>_xll.qlTenorBasisValue($U$1,R1150,_xll.ohTrigger(CalibrationTrigger,$C$20:$C$23))</f>
        <v>2.9128638947745395E-4</v>
      </c>
      <c r="V1150" s="78">
        <f>_xll.qlTenorBasisInstBasisValue($U$1,$R1150,_xll.ohTrigger(CalibrationTrigger,$D$20:$D$23))</f>
        <v>2.9568467303744115E-4</v>
      </c>
      <c r="W1150" s="78">
        <f>_xll.qlTenorBasisValue($W$1,R1150,_xll.ohTrigger(CalibrationTrigger,$C$34:$C$37))</f>
        <v>3.5298867506518511E-4</v>
      </c>
      <c r="X1150" s="78">
        <f>_xll.qlTenorBasisInstBasisValue($W$1,$R1150,_xll.ohTrigger(CalibrationTrigger,$D$34:$D$37))</f>
        <v>3.7577285537370342E-4</v>
      </c>
      <c r="Y1150" s="78">
        <f>_xll.qlTenorBasisValue($Y$1,R1150,_xll.ohTrigger(CalibrationTrigger,$C$48:$C$51))</f>
        <v>7.0116852548548483E-4</v>
      </c>
      <c r="Z1150" s="78">
        <f>_xll.qlTenorBasisInstBasisValue($Y$1,$R1150,_xll.ohTrigger(CalibrationTrigger,$D$48:$D$51))</f>
        <v>7.0287279738348953E-4</v>
      </c>
    </row>
    <row r="1151" spans="16:26" x14ac:dyDescent="0.2">
      <c r="P1151" s="64" t="s">
        <v>99</v>
      </c>
      <c r="Q1151" s="147" t="str">
        <f>IFERROR(_xll.qlInterestRateIndexFixingDate(SimpleBasisIndex6M,R1151),"")</f>
        <v/>
      </c>
      <c r="R1151" s="147">
        <f>_xll.qlCalendarAdvance(Calendar,R1150,P1151,,,trigger)</f>
        <v>47598</v>
      </c>
      <c r="S1151" s="78">
        <f>_xll.qlTenorBasisValue($S$1,R1151,_xll.ohTrigger(CalibrationTrigger,$C$6:$C$9))</f>
        <v>1.1526738687127457E-3</v>
      </c>
      <c r="T1151" s="78">
        <f>_xll.qlTenorBasisInstBasisValue($S$1,R1151,_xll.ohTrigger(CalibrationTrigger,$D$6:$D$9))</f>
        <v>1.1701075153303091E-3</v>
      </c>
      <c r="U1151" s="78">
        <f>_xll.qlTenorBasisValue($U$1,R1151,_xll.ohTrigger(CalibrationTrigger,$C$20:$C$23))</f>
        <v>2.9061922254183971E-4</v>
      </c>
      <c r="V1151" s="78">
        <f>_xll.qlTenorBasisInstBasisValue($U$1,$R1151,_xll.ohTrigger(CalibrationTrigger,$D$20:$D$23))</f>
        <v>2.9499875902537444E-4</v>
      </c>
      <c r="W1151" s="78">
        <f>_xll.qlTenorBasisValue($W$1,R1151,_xll.ohTrigger(CalibrationTrigger,$C$34:$C$37))</f>
        <v>3.5216459406546145E-4</v>
      </c>
      <c r="X1151" s="78">
        <f>_xll.qlTenorBasisInstBasisValue($W$1,$R1151,_xll.ohTrigger(CalibrationTrigger,$D$34:$D$37))</f>
        <v>3.7485162717274499E-4</v>
      </c>
      <c r="Y1151" s="78">
        <f>_xll.qlTenorBasisValue($Y$1,R1151,_xll.ohTrigger(CalibrationTrigger,$C$48:$C$51))</f>
        <v>7.0043701461364096E-4</v>
      </c>
      <c r="Z1151" s="78">
        <f>_xll.qlTenorBasisInstBasisValue($Y$1,$R1151,_xll.ohTrigger(CalibrationTrigger,$D$48:$D$51))</f>
        <v>7.0213418450541928E-4</v>
      </c>
    </row>
    <row r="1152" spans="16:26" x14ac:dyDescent="0.2">
      <c r="P1152" s="64" t="s">
        <v>99</v>
      </c>
      <c r="Q1152" s="147" t="str">
        <f>IFERROR(_xll.qlInterestRateIndexFixingDate(SimpleBasisIndex6M,R1152),"")</f>
        <v/>
      </c>
      <c r="R1152" s="147">
        <f>_xll.qlCalendarAdvance(Calendar,R1151,P1152,,,trigger)</f>
        <v>47605</v>
      </c>
      <c r="S1152" s="78">
        <f>_xll.qlTenorBasisValue($S$1,R1152,_xll.ohTrigger(CalibrationTrigger,$C$6:$C$9))</f>
        <v>1.1513782596997114E-3</v>
      </c>
      <c r="T1152" s="78">
        <f>_xll.qlTenorBasisInstBasisValue($S$1,R1152,_xll.ohTrigger(CalibrationTrigger,$D$6:$D$9))</f>
        <v>1.1687379402821781E-3</v>
      </c>
      <c r="U1152" s="78">
        <f>_xll.qlTenorBasisValue($U$1,R1152,_xll.ohTrigger(CalibrationTrigger,$C$20:$C$23))</f>
        <v>2.8995490375122694E-4</v>
      </c>
      <c r="V1152" s="78">
        <f>_xll.qlTenorBasisInstBasisValue($U$1,$R1152,_xll.ohTrigger(CalibrationTrigger,$D$20:$D$23))</f>
        <v>2.9431576201848484E-4</v>
      </c>
      <c r="W1152" s="78">
        <f>_xll.qlTenorBasisValue($W$1,R1152,_xll.ohTrigger(CalibrationTrigger,$C$34:$C$37))</f>
        <v>3.5134404498199682E-4</v>
      </c>
      <c r="X1152" s="78">
        <f>_xll.qlTenorBasisInstBasisValue($W$1,$R1152,_xll.ohTrigger(CalibrationTrigger,$D$34:$D$37))</f>
        <v>3.7393428798384871E-4</v>
      </c>
      <c r="Y1152" s="78">
        <f>_xll.qlTenorBasisValue($Y$1,R1152,_xll.ohTrigger(CalibrationTrigger,$C$48:$C$51))</f>
        <v>6.9970855470725328E-4</v>
      </c>
      <c r="Z1152" s="78">
        <f>_xll.qlTenorBasisInstBasisValue($Y$1,$R1152,_xll.ohTrigger(CalibrationTrigger,$D$48:$D$51))</f>
        <v>7.0139864737811454E-4</v>
      </c>
    </row>
    <row r="1153" spans="16:26" x14ac:dyDescent="0.2">
      <c r="P1153" s="64" t="s">
        <v>99</v>
      </c>
      <c r="Q1153" s="147" t="str">
        <f>IFERROR(_xll.qlInterestRateIndexFixingDate(SimpleBasisIndex6M,R1153),"")</f>
        <v/>
      </c>
      <c r="R1153" s="147">
        <f>_xll.qlCalendarAdvance(Calendar,R1152,P1153,,,trigger)</f>
        <v>47612</v>
      </c>
      <c r="S1153" s="78">
        <f>_xll.qlTenorBasisValue($S$1,R1153,_xll.ohTrigger(CalibrationTrigger,$C$6:$C$9))</f>
        <v>1.1500881634948681E-3</v>
      </c>
      <c r="T1153" s="78">
        <f>_xll.qlTenorBasisInstBasisValue($S$1,R1153,_xll.ohTrigger(CalibrationTrigger,$D$6:$D$9))</f>
        <v>1.1673741469809466E-3</v>
      </c>
      <c r="U1153" s="78">
        <f>_xll.qlTenorBasisValue($U$1,R1153,_xll.ohTrigger(CalibrationTrigger,$C$20:$C$23))</f>
        <v>2.8929342260845207E-4</v>
      </c>
      <c r="V1153" s="78">
        <f>_xll.qlTenorBasisInstBasisValue($U$1,$R1153,_xll.ohTrigger(CalibrationTrigger,$D$20:$D$23))</f>
        <v>2.9363567135528461E-4</v>
      </c>
      <c r="W1153" s="78">
        <f>_xll.qlTenorBasisValue($W$1,R1153,_xll.ohTrigger(CalibrationTrigger,$C$34:$C$37))</f>
        <v>3.5052701468616607E-4</v>
      </c>
      <c r="X1153" s="78">
        <f>_xll.qlTenorBasisInstBasisValue($W$1,$R1153,_xll.ohTrigger(CalibrationTrigger,$D$34:$D$37))</f>
        <v>3.730208238237893E-4</v>
      </c>
      <c r="Y1153" s="78">
        <f>_xll.qlTenorBasisValue($Y$1,R1153,_xll.ohTrigger(CalibrationTrigger,$C$48:$C$51))</f>
        <v>6.9898313509718347E-4</v>
      </c>
      <c r="Z1153" s="78">
        <f>_xll.qlTenorBasisInstBasisValue($Y$1,$R1153,_xll.ohTrigger(CalibrationTrigger,$D$48:$D$51))</f>
        <v>7.0066617528540237E-4</v>
      </c>
    </row>
    <row r="1154" spans="16:26" x14ac:dyDescent="0.2">
      <c r="P1154" s="64" t="s">
        <v>99</v>
      </c>
      <c r="Q1154" s="147" t="str">
        <f>IFERROR(_xll.qlInterestRateIndexFixingDate(SimpleBasisIndex6M,R1154),"")</f>
        <v/>
      </c>
      <c r="R1154" s="147">
        <f>_xll.qlCalendarAdvance(Calendar,R1153,P1154,,,trigger)</f>
        <v>47619</v>
      </c>
      <c r="S1154" s="78">
        <f>_xll.qlTenorBasisValue($S$1,R1154,_xll.ohTrigger(CalibrationTrigger,$C$6:$C$9))</f>
        <v>1.1488035599256079E-3</v>
      </c>
      <c r="T1154" s="78">
        <f>_xll.qlTenorBasisInstBasisValue($S$1,R1154,_xll.ohTrigger(CalibrationTrigger,$D$6:$D$9))</f>
        <v>1.1660161146377962E-3</v>
      </c>
      <c r="U1154" s="78">
        <f>_xll.qlTenorBasisValue($U$1,R1154,_xll.ohTrigger(CalibrationTrigger,$C$20:$C$23))</f>
        <v>2.8863476864173215E-4</v>
      </c>
      <c r="V1154" s="78">
        <f>_xll.qlTenorBasisInstBasisValue($U$1,$R1154,_xll.ohTrigger(CalibrationTrigger,$D$20:$D$23))</f>
        <v>2.9295847639923436E-4</v>
      </c>
      <c r="W1154" s="78">
        <f>_xll.qlTenorBasisValue($W$1,R1154,_xll.ohTrigger(CalibrationTrigger,$C$34:$C$37))</f>
        <v>3.4971349008212048E-4</v>
      </c>
      <c r="X1154" s="78">
        <f>_xll.qlTenorBasisInstBasisValue($W$1,$R1154,_xll.ohTrigger(CalibrationTrigger,$D$34:$D$37))</f>
        <v>3.7211122073990292E-4</v>
      </c>
      <c r="Y1154" s="78">
        <f>_xll.qlTenorBasisValue($Y$1,R1154,_xll.ohTrigger(CalibrationTrigger,$C$48:$C$51))</f>
        <v>6.9826074513475059E-4</v>
      </c>
      <c r="Z1154" s="78">
        <f>_xll.qlTenorBasisInstBasisValue($Y$1,$R1154,_xll.ohTrigger(CalibrationTrigger,$D$48:$D$51))</f>
        <v>6.9993675753126955E-4</v>
      </c>
    </row>
    <row r="1155" spans="16:26" x14ac:dyDescent="0.2">
      <c r="P1155" s="64" t="s">
        <v>99</v>
      </c>
      <c r="Q1155" s="147" t="str">
        <f>IFERROR(_xll.qlInterestRateIndexFixingDate(SimpleBasisIndex6M,R1155),"")</f>
        <v/>
      </c>
      <c r="R1155" s="147">
        <f>_xll.qlCalendarAdvance(Calendar,R1154,P1155,,,trigger)</f>
        <v>47626</v>
      </c>
      <c r="S1155" s="78">
        <f>_xll.qlTenorBasisValue($S$1,R1155,_xll.ohTrigger(CalibrationTrigger,$C$6:$C$9))</f>
        <v>1.1475244288667499E-3</v>
      </c>
      <c r="T1155" s="78">
        <f>_xll.qlTenorBasisInstBasisValue($S$1,R1155,_xll.ohTrigger(CalibrationTrigger,$D$6:$D$9))</f>
        <v>1.1646638225093469E-3</v>
      </c>
      <c r="U1155" s="78">
        <f>_xll.qlTenorBasisValue($U$1,R1155,_xll.ohTrigger(CalibrationTrigger,$C$20:$C$23))</f>
        <v>2.8797893140472812E-4</v>
      </c>
      <c r="V1155" s="78">
        <f>_xll.qlTenorBasisInstBasisValue($U$1,$R1155,_xll.ohTrigger(CalibrationTrigger,$D$20:$D$23))</f>
        <v>2.9228416653881629E-4</v>
      </c>
      <c r="W1155" s="78">
        <f>_xll.qlTenorBasisValue($W$1,R1155,_xll.ohTrigger(CalibrationTrigger,$C$34:$C$37))</f>
        <v>3.4890345810685379E-4</v>
      </c>
      <c r="X1155" s="78">
        <f>_xll.qlTenorBasisInstBasisValue($W$1,$R1155,_xll.ohTrigger(CalibrationTrigger,$D$34:$D$37))</f>
        <v>3.7120546481020871E-4</v>
      </c>
      <c r="Y1155" s="78">
        <f>_xll.qlTenorBasisValue($Y$1,R1155,_xll.ohTrigger(CalibrationTrigger,$C$48:$C$51))</f>
        <v>6.9754137419185793E-4</v>
      </c>
      <c r="Z1155" s="78">
        <f>_xll.qlTenorBasisInstBasisValue($Y$1,$R1155,_xll.ohTrigger(CalibrationTrigger,$D$48:$D$51))</f>
        <v>6.9921038343999473E-4</v>
      </c>
    </row>
    <row r="1156" spans="16:26" x14ac:dyDescent="0.2">
      <c r="P1156" s="64" t="s">
        <v>99</v>
      </c>
      <c r="Q1156" s="147" t="str">
        <f>IFERROR(_xll.qlInterestRateIndexFixingDate(SimpleBasisIndex6M,R1156),"")</f>
        <v/>
      </c>
      <c r="R1156" s="147">
        <f>_xll.qlCalendarAdvance(Calendar,R1155,P1156,,,trigger)</f>
        <v>47633</v>
      </c>
      <c r="S1156" s="78">
        <f>_xll.qlTenorBasisValue($S$1,R1156,_xll.ohTrigger(CalibrationTrigger,$C$6:$C$9))</f>
        <v>1.1462507502406735E-3</v>
      </c>
      <c r="T1156" s="78">
        <f>_xll.qlTenorBasisInstBasisValue($S$1,R1156,_xll.ohTrigger(CalibrationTrigger,$D$6:$D$9))</f>
        <v>1.1633172498978358E-3</v>
      </c>
      <c r="U1156" s="78">
        <f>_xll.qlTenorBasisValue($U$1,R1156,_xll.ohTrigger(CalibrationTrigger,$C$20:$C$23))</f>
        <v>2.8732590047660436E-4</v>
      </c>
      <c r="V1156" s="78">
        <f>_xll.qlTenorBasisInstBasisValue($U$1,$R1156,_xll.ohTrigger(CalibrationTrigger,$D$20:$D$23))</f>
        <v>2.9161273118760505E-4</v>
      </c>
      <c r="W1156" s="78">
        <f>_xll.qlTenorBasisValue($W$1,R1156,_xll.ohTrigger(CalibrationTrigger,$C$34:$C$37))</f>
        <v>3.480969057302659E-4</v>
      </c>
      <c r="X1156" s="78">
        <f>_xll.qlTenorBasisInstBasisValue($W$1,$R1156,_xll.ohTrigger(CalibrationTrigger,$D$34:$D$37))</f>
        <v>3.7030354214352657E-4</v>
      </c>
      <c r="Y1156" s="78">
        <f>_xll.qlTenorBasisValue($Y$1,R1156,_xll.ohTrigger(CalibrationTrigger,$C$48:$C$51))</f>
        <v>6.9682501166111552E-4</v>
      </c>
      <c r="Z1156" s="78">
        <f>_xll.qlTenorBasisInstBasisValue($Y$1,$R1156,_xll.ohTrigger(CalibrationTrigger,$D$48:$D$51))</f>
        <v>6.9848704235627628E-4</v>
      </c>
    </row>
    <row r="1157" spans="16:26" x14ac:dyDescent="0.2">
      <c r="P1157" s="64" t="s">
        <v>99</v>
      </c>
      <c r="Q1157" s="147" t="str">
        <f>IFERROR(_xll.qlInterestRateIndexFixingDate(SimpleBasisIndex6M,R1157),"")</f>
        <v/>
      </c>
      <c r="R1157" s="147">
        <f>_xll.qlCalendarAdvance(Calendar,R1156,P1157,,,trigger)</f>
        <v>47640</v>
      </c>
      <c r="S1157" s="78">
        <f>_xll.qlTenorBasisValue($S$1,R1157,_xll.ohTrigger(CalibrationTrigger,$C$6:$C$9))</f>
        <v>1.1449825040174509E-3</v>
      </c>
      <c r="T1157" s="78">
        <f>_xll.qlTenorBasisInstBasisValue($S$1,R1157,_xll.ohTrigger(CalibrationTrigger,$D$6:$D$9))</f>
        <v>1.161976376151291E-3</v>
      </c>
      <c r="U1157" s="78">
        <f>_xll.qlTenorBasisValue($U$1,R1157,_xll.ohTrigger(CalibrationTrigger,$C$20:$C$23))</f>
        <v>2.8667566546208769E-4</v>
      </c>
      <c r="V1157" s="78">
        <f>_xll.qlTenorBasisInstBasisValue($U$1,$R1157,_xll.ohTrigger(CalibrationTrigger,$D$20:$D$23))</f>
        <v>2.909441597843366E-4</v>
      </c>
      <c r="W1157" s="78">
        <f>_xll.qlTenorBasisValue($W$1,R1157,_xll.ohTrigger(CalibrationTrigger,$C$34:$C$37))</f>
        <v>3.4729381995522371E-4</v>
      </c>
      <c r="X1157" s="78">
        <f>_xll.qlTenorBasisInstBasisValue($W$1,$R1157,_xll.ohTrigger(CalibrationTrigger,$D$34:$D$37))</f>
        <v>3.6940543887959218E-4</v>
      </c>
      <c r="Y1157" s="78">
        <f>_xll.qlTenorBasisValue($Y$1,R1157,_xll.ohTrigger(CalibrationTrigger,$C$48:$C$51))</f>
        <v>6.9611164695596115E-4</v>
      </c>
      <c r="Z1157" s="78">
        <f>_xll.qlTenorBasisInstBasisValue($Y$1,$R1157,_xll.ohTrigger(CalibrationTrigger,$D$48:$D$51))</f>
        <v>6.977667236453581E-4</v>
      </c>
    </row>
    <row r="1158" spans="16:26" x14ac:dyDescent="0.2">
      <c r="P1158" s="64" t="s">
        <v>99</v>
      </c>
      <c r="Q1158" s="147" t="str">
        <f>IFERROR(_xll.qlInterestRateIndexFixingDate(SimpleBasisIndex6M,R1158),"")</f>
        <v/>
      </c>
      <c r="R1158" s="147">
        <f>_xll.qlCalendarAdvance(Calendar,R1157,P1158,,,trigger)</f>
        <v>47647</v>
      </c>
      <c r="S1158" s="78">
        <f>_xll.qlTenorBasisValue($S$1,R1158,_xll.ohTrigger(CalibrationTrigger,$C$6:$C$9))</f>
        <v>1.1437196702149765E-3</v>
      </c>
      <c r="T1158" s="78">
        <f>_xll.qlTenorBasisInstBasisValue($S$1,R1158,_xll.ohTrigger(CalibrationTrigger,$D$6:$D$9))</f>
        <v>1.1606411806637065E-3</v>
      </c>
      <c r="U1158" s="78">
        <f>_xll.qlTenorBasisValue($U$1,R1158,_xll.ohTrigger(CalibrationTrigger,$C$20:$C$23))</f>
        <v>2.8602821599152514E-4</v>
      </c>
      <c r="V1158" s="78">
        <f>_xll.qlTenorBasisInstBasisValue($U$1,$R1158,_xll.ohTrigger(CalibrationTrigger,$D$20:$D$23))</f>
        <v>2.902784417929767E-4</v>
      </c>
      <c r="W1158" s="78">
        <f>_xll.qlTenorBasisValue($W$1,R1158,_xll.ohTrigger(CalibrationTrigger,$C$34:$C$37))</f>
        <v>3.4649418781762249E-4</v>
      </c>
      <c r="X1158" s="78">
        <f>_xll.qlTenorBasisInstBasisValue($W$1,$R1158,_xll.ohTrigger(CalibrationTrigger,$D$34:$D$37))</f>
        <v>3.6851114118917187E-4</v>
      </c>
      <c r="Y1158" s="78">
        <f>_xll.qlTenorBasisValue($Y$1,R1158,_xll.ohTrigger(CalibrationTrigger,$C$48:$C$51))</f>
        <v>6.9540126951078023E-4</v>
      </c>
      <c r="Z1158" s="78">
        <f>_xll.qlTenorBasisInstBasisValue($Y$1,$R1158,_xll.ohTrigger(CalibrationTrigger,$D$48:$D$51))</f>
        <v>6.9704941669315409E-4</v>
      </c>
    </row>
    <row r="1159" spans="16:26" x14ac:dyDescent="0.2">
      <c r="P1159" s="64" t="s">
        <v>99</v>
      </c>
      <c r="Q1159" s="147" t="str">
        <f>IFERROR(_xll.qlInterestRateIndexFixingDate(SimpleBasisIndex6M,R1159),"")</f>
        <v/>
      </c>
      <c r="R1159" s="147">
        <f>_xll.qlCalendarAdvance(Calendar,R1158,P1159,,,trigger)</f>
        <v>47654</v>
      </c>
      <c r="S1159" s="78">
        <f>_xll.qlTenorBasisValue($S$1,R1159,_xll.ohTrigger(CalibrationTrigger,$C$6:$C$9))</f>
        <v>1.1424622288990923E-3</v>
      </c>
      <c r="T1159" s="78">
        <f>_xll.qlTenorBasisInstBasisValue($S$1,R1159,_xll.ohTrigger(CalibrationTrigger,$D$6:$D$9))</f>
        <v>1.1593116428752091E-3</v>
      </c>
      <c r="U1159" s="78">
        <f>_xll.qlTenorBasisValue($U$1,R1159,_xll.ohTrigger(CalibrationTrigger,$C$20:$C$23))</f>
        <v>2.8538354172093976E-4</v>
      </c>
      <c r="V1159" s="78">
        <f>_xll.qlTenorBasisInstBasisValue($U$1,$R1159,_xll.ohTrigger(CalibrationTrigger,$D$20:$D$23))</f>
        <v>2.8961556670278643E-4</v>
      </c>
      <c r="W1159" s="78">
        <f>_xll.qlTenorBasisValue($W$1,R1159,_xll.ohTrigger(CalibrationTrigger,$C$34:$C$37))</f>
        <v>3.4569799638644314E-4</v>
      </c>
      <c r="X1159" s="78">
        <f>_xll.qlTenorBasisInstBasisValue($W$1,$R1159,_xll.ohTrigger(CalibrationTrigger,$D$34:$D$37))</f>
        <v>3.6762063527417271E-4</v>
      </c>
      <c r="Y1159" s="78">
        <f>_xll.qlTenorBasisValue($Y$1,R1159,_xll.ohTrigger(CalibrationTrigger,$C$48:$C$51))</f>
        <v>6.946938687810223E-4</v>
      </c>
      <c r="Z1159" s="78">
        <f>_xll.qlTenorBasisInstBasisValue($Y$1,$R1159,_xll.ohTrigger(CalibrationTrigger,$D$48:$D$51))</f>
        <v>6.9633511090637032E-4</v>
      </c>
    </row>
    <row r="1160" spans="16:26" x14ac:dyDescent="0.2">
      <c r="P1160" s="64" t="s">
        <v>99</v>
      </c>
      <c r="Q1160" s="147" t="str">
        <f>IFERROR(_xll.qlInterestRateIndexFixingDate(SimpleBasisIndex6M,R1160),"")</f>
        <v/>
      </c>
      <c r="R1160" s="147">
        <f>_xll.qlCalendarAdvance(Calendar,R1159,P1160,,,trigger)</f>
        <v>47661</v>
      </c>
      <c r="S1160" s="78">
        <f>_xll.qlTenorBasisValue($S$1,R1160,_xll.ohTrigger(CalibrationTrigger,$C$6:$C$9))</f>
        <v>1.1412101601837085E-3</v>
      </c>
      <c r="T1160" s="78">
        <f>_xll.qlTenorBasisInstBasisValue($S$1,R1160,_xll.ohTrigger(CalibrationTrigger,$D$6:$D$9))</f>
        <v>1.1579877422722238E-3</v>
      </c>
      <c r="U1160" s="78">
        <f>_xll.qlTenorBasisValue($U$1,R1160,_xll.ohTrigger(CalibrationTrigger,$C$20:$C$23))</f>
        <v>2.8474163233208397E-4</v>
      </c>
      <c r="V1160" s="78">
        <f>_xll.qlTenorBasisInstBasisValue($U$1,$R1160,_xll.ohTrigger(CalibrationTrigger,$D$20:$D$23))</f>
        <v>2.8895552402838658E-4</v>
      </c>
      <c r="W1160" s="78">
        <f>_xll.qlTenorBasisValue($W$1,R1160,_xll.ohTrigger(CalibrationTrigger,$C$34:$C$37))</f>
        <v>3.4490523276380823E-4</v>
      </c>
      <c r="X1160" s="78">
        <f>_xll.qlTenorBasisInstBasisValue($W$1,$R1160,_xll.ohTrigger(CalibrationTrigger,$D$34:$D$37))</f>
        <v>3.6673390736775065E-4</v>
      </c>
      <c r="Y1160" s="78">
        <f>_xll.qlTenorBasisValue($Y$1,R1160,_xll.ohTrigger(CalibrationTrigger,$C$48:$C$51))</f>
        <v>6.9398943424331578E-4</v>
      </c>
      <c r="Z1160" s="78">
        <f>_xll.qlTenorBasisInstBasisValue($Y$1,$R1160,_xll.ohTrigger(CalibrationTrigger,$D$48:$D$51))</f>
        <v>6.9562379571262386E-4</v>
      </c>
    </row>
    <row r="1161" spans="16:26" x14ac:dyDescent="0.2">
      <c r="P1161" s="64" t="s">
        <v>99</v>
      </c>
      <c r="Q1161" s="147" t="str">
        <f>IFERROR(_xll.qlInterestRateIndexFixingDate(SimpleBasisIndex6M,R1161),"")</f>
        <v/>
      </c>
      <c r="R1161" s="147">
        <f>_xll.qlCalendarAdvance(Calendar,R1160,P1161,,,trigger)</f>
        <v>47668</v>
      </c>
      <c r="S1161" s="78">
        <f>_xll.qlTenorBasisValue($S$1,R1161,_xll.ohTrigger(CalibrationTrigger,$C$6:$C$9))</f>
        <v>1.1399634442309256E-3</v>
      </c>
      <c r="T1161" s="78">
        <f>_xll.qlTenorBasisInstBasisValue($S$1,R1161,_xll.ohTrigger(CalibrationTrigger,$D$6:$D$9))</f>
        <v>1.1566694583876344E-3</v>
      </c>
      <c r="U1161" s="78">
        <f>_xll.qlTenorBasisValue($U$1,R1161,_xll.ohTrigger(CalibrationTrigger,$C$20:$C$23))</f>
        <v>2.8410247753249358E-4</v>
      </c>
      <c r="V1161" s="78">
        <f>_xll.qlTenorBasisInstBasisValue($U$1,$R1161,_xll.ohTrigger(CalibrationTrigger,$D$20:$D$23))</f>
        <v>2.882983033098206E-4</v>
      </c>
      <c r="W1161" s="78">
        <f>_xll.qlTenorBasisValue($W$1,R1161,_xll.ohTrigger(CalibrationTrigger,$C$34:$C$37))</f>
        <v>3.4411588408503736E-4</v>
      </c>
      <c r="X1161" s="78">
        <f>_xll.qlTenorBasisInstBasisValue($W$1,$R1161,_xll.ohTrigger(CalibrationTrigger,$D$34:$D$37))</f>
        <v>3.6585094373441801E-4</v>
      </c>
      <c r="Y1161" s="78">
        <f>_xll.qlTenorBasisValue($Y$1,R1161,_xll.ohTrigger(CalibrationTrigger,$C$48:$C$51))</f>
        <v>6.9328795539558112E-4</v>
      </c>
      <c r="Z1161" s="78">
        <f>_xll.qlTenorBasisInstBasisValue($Y$1,$R1161,_xll.ohTrigger(CalibrationTrigger,$D$48:$D$51))</f>
        <v>6.9491546056056099E-4</v>
      </c>
    </row>
    <row r="1162" spans="16:26" x14ac:dyDescent="0.2">
      <c r="P1162" s="64" t="s">
        <v>99</v>
      </c>
      <c r="Q1162" s="147" t="str">
        <f>IFERROR(_xll.qlInterestRateIndexFixingDate(SimpleBasisIndex6M,R1162),"")</f>
        <v/>
      </c>
      <c r="R1162" s="147">
        <f>_xll.qlCalendarAdvance(Calendar,R1161,P1162,,,trigger)</f>
        <v>47675</v>
      </c>
      <c r="S1162" s="78">
        <f>_xll.qlTenorBasisValue($S$1,R1162,_xll.ohTrigger(CalibrationTrigger,$C$6:$C$9))</f>
        <v>1.1387220612511498E-3</v>
      </c>
      <c r="T1162" s="78">
        <f>_xll.qlTenorBasisInstBasisValue($S$1,R1162,_xll.ohTrigger(CalibrationTrigger,$D$6:$D$9))</f>
        <v>1.1553567708009445E-3</v>
      </c>
      <c r="U1162" s="78">
        <f>_xll.qlTenorBasisValue($U$1,R1162,_xll.ohTrigger(CalibrationTrigger,$C$20:$C$23))</f>
        <v>2.8346606705553854E-4</v>
      </c>
      <c r="V1162" s="78">
        <f>_xll.qlTenorBasisInstBasisValue($U$1,$R1162,_xll.ohTrigger(CalibrationTrigger,$D$20:$D$23))</f>
        <v>2.8764389411261627E-4</v>
      </c>
      <c r="W1162" s="78">
        <f>_xll.qlTenorBasisValue($W$1,R1162,_xll.ohTrigger(CalibrationTrigger,$C$34:$C$37))</f>
        <v>3.433299375186999E-4</v>
      </c>
      <c r="X1162" s="78">
        <f>_xll.qlTenorBasisInstBasisValue($W$1,$R1162,_xll.ohTrigger(CalibrationTrigger,$D$34:$D$37))</f>
        <v>3.6497173067014739E-4</v>
      </c>
      <c r="Y1162" s="78">
        <f>_xll.qlTenorBasisValue($Y$1,R1162,_xll.ohTrigger(CalibrationTrigger,$C$48:$C$51))</f>
        <v>6.9258942175714176E-4</v>
      </c>
      <c r="Z1162" s="78">
        <f>_xll.qlTenorBasisInstBasisValue($Y$1,$R1162,_xll.ohTrigger(CalibrationTrigger,$D$48:$D$51))</f>
        <v>6.9421009491997337E-4</v>
      </c>
    </row>
    <row r="1163" spans="16:26" x14ac:dyDescent="0.2">
      <c r="P1163" s="64" t="s">
        <v>99</v>
      </c>
      <c r="Q1163" s="147" t="str">
        <f>IFERROR(_xll.qlInterestRateIndexFixingDate(SimpleBasisIndex6M,R1163),"")</f>
        <v/>
      </c>
      <c r="R1163" s="147">
        <f>_xll.qlCalendarAdvance(Calendar,R1162,P1163,,,trigger)</f>
        <v>47682</v>
      </c>
      <c r="S1163" s="78">
        <f>_xll.qlTenorBasisValue($S$1,R1163,_xll.ohTrigger(CalibrationTrigger,$C$6:$C$9))</f>
        <v>1.1374859915032046E-3</v>
      </c>
      <c r="T1163" s="78">
        <f>_xll.qlTenorBasisInstBasisValue($S$1,R1163,_xll.ohTrigger(CalibrationTrigger,$D$6:$D$9))</f>
        <v>1.154049659138428E-3</v>
      </c>
      <c r="U1163" s="78">
        <f>_xll.qlTenorBasisValue($U$1,R1163,_xll.ohTrigger(CalibrationTrigger,$C$20:$C$23))</f>
        <v>2.8283239066047197E-4</v>
      </c>
      <c r="V1163" s="78">
        <f>_xll.qlTenorBasisInstBasisValue($U$1,$R1163,_xll.ohTrigger(CalibrationTrigger,$D$20:$D$23))</f>
        <v>2.8699228602784412E-4</v>
      </c>
      <c r="W1163" s="78">
        <f>_xll.qlTenorBasisValue($W$1,R1163,_xll.ohTrigger(CalibrationTrigger,$C$34:$C$37))</f>
        <v>3.4254738026666485E-4</v>
      </c>
      <c r="X1163" s="78">
        <f>_xll.qlTenorBasisInstBasisValue($W$1,$R1163,_xll.ohTrigger(CalibrationTrigger,$D$34:$D$37))</f>
        <v>3.6409625450247178E-4</v>
      </c>
      <c r="Y1163" s="78">
        <f>_xll.qlTenorBasisValue($Y$1,R1163,_xll.ohTrigger(CalibrationTrigger,$C$48:$C$51))</f>
        <v>6.9189382286883217E-4</v>
      </c>
      <c r="Z1163" s="78">
        <f>_xll.qlTenorBasisInstBasisValue($Y$1,$R1163,_xll.ohTrigger(CalibrationTrigger,$D$48:$D$51))</f>
        <v>6.9350768828190987E-4</v>
      </c>
    </row>
    <row r="1164" spans="16:26" x14ac:dyDescent="0.2">
      <c r="P1164" s="64" t="s">
        <v>99</v>
      </c>
      <c r="Q1164" s="147" t="str">
        <f>IFERROR(_xll.qlInterestRateIndexFixingDate(SimpleBasisIndex6M,R1164),"")</f>
        <v/>
      </c>
      <c r="R1164" s="147">
        <f>_xll.qlCalendarAdvance(Calendar,R1163,P1164,,,trigger)</f>
        <v>47689</v>
      </c>
      <c r="S1164" s="78">
        <f>_xll.qlTenorBasisValue($S$1,R1164,_xll.ohTrigger(CalibrationTrigger,$C$6:$C$9))</f>
        <v>1.136255215294444E-3</v>
      </c>
      <c r="T1164" s="78">
        <f>_xll.qlTenorBasisInstBasisValue($S$1,R1164,_xll.ohTrigger(CalibrationTrigger,$D$6:$D$9))</f>
        <v>1.1527481030732829E-3</v>
      </c>
      <c r="U1164" s="78">
        <f>_xll.qlTenorBasisValue($U$1,R1164,_xll.ohTrigger(CalibrationTrigger,$C$20:$C$23))</f>
        <v>2.8220143813247978E-4</v>
      </c>
      <c r="V1164" s="78">
        <f>_xll.qlTenorBasisInstBasisValue($U$1,$R1164,_xll.ohTrigger(CalibrationTrigger,$D$20:$D$23))</f>
        <v>2.8634346867217647E-4</v>
      </c>
      <c r="W1164" s="78">
        <f>_xll.qlTenorBasisValue($W$1,R1164,_xll.ohTrigger(CalibrationTrigger,$C$34:$C$37))</f>
        <v>3.4176819956415123E-4</v>
      </c>
      <c r="X1164" s="78">
        <f>_xll.qlTenorBasisInstBasisValue($W$1,$R1164,_xll.ohTrigger(CalibrationTrigger,$D$34:$D$37))</f>
        <v>3.6322450159058584E-4</v>
      </c>
      <c r="Y1164" s="78">
        <f>_xll.qlTenorBasisValue($Y$1,R1164,_xll.ohTrigger(CalibrationTrigger,$C$48:$C$51))</f>
        <v>6.9120114829310545E-4</v>
      </c>
      <c r="Z1164" s="78">
        <f>_xll.qlTenorBasisInstBasisValue($Y$1,$R1164,_xll.ohTrigger(CalibrationTrigger,$D$48:$D$51))</f>
        <v>6.9280823015878943E-4</v>
      </c>
    </row>
    <row r="1165" spans="16:26" x14ac:dyDescent="0.2">
      <c r="P1165" s="64" t="s">
        <v>99</v>
      </c>
      <c r="Q1165" s="147" t="str">
        <f>IFERROR(_xll.qlInterestRateIndexFixingDate(SimpleBasisIndex6M,R1165),"")</f>
        <v/>
      </c>
      <c r="R1165" s="147">
        <f>_xll.qlCalendarAdvance(Calendar,R1164,P1165,,,trigger)</f>
        <v>47696</v>
      </c>
      <c r="S1165" s="78">
        <f>_xll.qlTenorBasisValue($S$1,R1165,_xll.ohTrigger(CalibrationTrigger,$C$6:$C$9))</f>
        <v>1.1350297129808582E-3</v>
      </c>
      <c r="T1165" s="78">
        <f>_xll.qlTenorBasisInstBasisValue($S$1,R1165,_xll.ohTrigger(CalibrationTrigger,$D$6:$D$9))</f>
        <v>1.1514520823257789E-3</v>
      </c>
      <c r="U1165" s="78">
        <f>_xll.qlTenorBasisValue($U$1,R1165,_xll.ohTrigger(CalibrationTrigger,$C$20:$C$23))</f>
        <v>2.8157319928272685E-4</v>
      </c>
      <c r="V1165" s="78">
        <f>_xll.qlTenorBasisInstBasisValue($U$1,$R1165,_xll.ohTrigger(CalibrationTrigger,$D$20:$D$23))</f>
        <v>2.8569743168794381E-4</v>
      </c>
      <c r="W1165" s="78">
        <f>_xll.qlTenorBasisValue($W$1,R1165,_xll.ohTrigger(CalibrationTrigger,$C$34:$C$37))</f>
        <v>3.4099238267977543E-4</v>
      </c>
      <c r="X1165" s="78">
        <f>_xll.qlTenorBasisInstBasisValue($W$1,$R1165,_xll.ohTrigger(CalibrationTrigger,$D$34:$D$37))</f>
        <v>3.6235645832544247E-4</v>
      </c>
      <c r="Y1165" s="78">
        <f>_xll.qlTenorBasisValue($Y$1,R1165,_xll.ohTrigger(CalibrationTrigger,$C$48:$C$51))</f>
        <v>6.9051138761413761E-4</v>
      </c>
      <c r="Z1165" s="78">
        <f>_xll.qlTenorBasisInstBasisValue($Y$1,$R1165,_xll.ohTrigger(CalibrationTrigger,$D$48:$D$51))</f>
        <v>6.9211171008451032E-4</v>
      </c>
    </row>
    <row r="1166" spans="16:26" x14ac:dyDescent="0.2">
      <c r="P1166" s="64" t="s">
        <v>99</v>
      </c>
      <c r="Q1166" s="147" t="str">
        <f>IFERROR(_xll.qlInterestRateIndexFixingDate(SimpleBasisIndex6M,R1166),"")</f>
        <v/>
      </c>
      <c r="R1166" s="147">
        <f>_xll.qlCalendarAdvance(Calendar,R1165,P1166,,,trigger)</f>
        <v>47703</v>
      </c>
      <c r="S1166" s="78">
        <f>_xll.qlTenorBasisValue($S$1,R1166,_xll.ohTrigger(CalibrationTrigger,$C$6:$C$9))</f>
        <v>1.133809464967178E-3</v>
      </c>
      <c r="T1166" s="78">
        <f>_xll.qlTenorBasisInstBasisValue($S$1,R1166,_xll.ohTrigger(CalibrationTrigger,$D$6:$D$9))</f>
        <v>1.1501615766634009E-3</v>
      </c>
      <c r="U1166" s="78">
        <f>_xll.qlTenorBasisValue($U$1,R1166,_xll.ohTrigger(CalibrationTrigger,$C$20:$C$23))</f>
        <v>2.809476639484021E-4</v>
      </c>
      <c r="V1166" s="78">
        <f>_xll.qlTenorBasisInstBasisValue($U$1,$R1166,_xll.ohTrigger(CalibrationTrigger,$D$20:$D$23))</f>
        <v>2.8505416474318895E-4</v>
      </c>
      <c r="W1166" s="78">
        <f>_xll.qlTenorBasisValue($W$1,R1166,_xll.ohTrigger(CalibrationTrigger,$C$34:$C$37))</f>
        <v>3.4021991691559662E-4</v>
      </c>
      <c r="X1166" s="78">
        <f>_xll.qlTenorBasisInstBasisValue($W$1,$R1166,_xll.ohTrigger(CalibrationTrigger,$D$34:$D$37))</f>
        <v>3.6149211112984712E-4</v>
      </c>
      <c r="Y1166" s="78">
        <f>_xll.qlTenorBasisValue($Y$1,R1166,_xll.ohTrigger(CalibrationTrigger,$C$48:$C$51))</f>
        <v>6.8982453043793014E-4</v>
      </c>
      <c r="Z1166" s="78">
        <f>_xll.qlTenorBasisInstBasisValue($Y$1,$R1166,_xll.ohTrigger(CalibrationTrigger,$D$48:$D$51))</f>
        <v>6.9141811761455618E-4</v>
      </c>
    </row>
    <row r="1167" spans="16:26" x14ac:dyDescent="0.2">
      <c r="P1167" s="64" t="s">
        <v>99</v>
      </c>
      <c r="Q1167" s="147" t="str">
        <f>IFERROR(_xll.qlInterestRateIndexFixingDate(SimpleBasisIndex6M,R1167),"")</f>
        <v/>
      </c>
      <c r="R1167" s="147">
        <f>_xll.qlCalendarAdvance(Calendar,R1166,P1167,,,trigger)</f>
        <v>47710</v>
      </c>
      <c r="S1167" s="78">
        <f>_xll.qlTenorBasisValue($S$1,R1167,_xll.ohTrigger(CalibrationTrigger,$C$6:$C$9))</f>
        <v>1.1325944517069774E-3</v>
      </c>
      <c r="T1167" s="78">
        <f>_xll.qlTenorBasisInstBasisValue($S$1,R1167,_xll.ohTrigger(CalibrationTrigger,$D$6:$D$9))</f>
        <v>1.1488765659009915E-3</v>
      </c>
      <c r="U1167" s="78">
        <f>_xll.qlTenorBasisValue($U$1,R1167,_xll.ohTrigger(CalibrationTrigger,$C$20:$C$23))</f>
        <v>2.8032482199276328E-4</v>
      </c>
      <c r="V1167" s="78">
        <f>_xll.qlTenorBasisInstBasisValue($U$1,$R1167,_xll.ohTrigger(CalibrationTrigger,$D$20:$D$23))</f>
        <v>2.8441365753172152E-4</v>
      </c>
      <c r="W1167" s="78">
        <f>_xll.qlTenorBasisValue($W$1,R1167,_xll.ohTrigger(CalibrationTrigger,$C$34:$C$37))</f>
        <v>3.3945078960716149E-4</v>
      </c>
      <c r="X1167" s="78">
        <f>_xll.qlTenorBasisInstBasisValue($W$1,$R1167,_xll.ohTrigger(CalibrationTrigger,$D$34:$D$37))</f>
        <v>3.606314464585517E-4</v>
      </c>
      <c r="Y1167" s="78">
        <f>_xll.qlTenorBasisValue($Y$1,R1167,_xll.ohTrigger(CalibrationTrigger,$C$48:$C$51))</f>
        <v>6.891405663924119E-4</v>
      </c>
      <c r="Z1167" s="78">
        <f>_xll.qlTenorBasisInstBasisValue($Y$1,$R1167,_xll.ohTrigger(CalibrationTrigger,$D$48:$D$51))</f>
        <v>6.9072744232610329E-4</v>
      </c>
    </row>
    <row r="1168" spans="16:26" x14ac:dyDescent="0.2">
      <c r="P1168" s="64" t="s">
        <v>99</v>
      </c>
      <c r="Q1168" s="147" t="str">
        <f>IFERROR(_xll.qlInterestRateIndexFixingDate(SimpleBasisIndex6M,R1168),"")</f>
        <v/>
      </c>
      <c r="R1168" s="147">
        <f>_xll.qlCalendarAdvance(Calendar,R1167,P1168,,,trigger)</f>
        <v>47717</v>
      </c>
      <c r="S1168" s="78">
        <f>_xll.qlTenorBasisValue($S$1,R1168,_xll.ohTrigger(CalibrationTrigger,$C$6:$C$9))</f>
        <v>1.1313846537027719E-3</v>
      </c>
      <c r="T1168" s="78">
        <f>_xll.qlTenorBasisInstBasisValue($S$1,R1168,_xll.ohTrigger(CalibrationTrigger,$D$6:$D$9))</f>
        <v>1.1475970299008875E-3</v>
      </c>
      <c r="U1168" s="78">
        <f>_xll.qlTenorBasisValue($U$1,R1168,_xll.ohTrigger(CalibrationTrigger,$C$20:$C$23))</f>
        <v>2.7970466330517926E-4</v>
      </c>
      <c r="V1168" s="78">
        <f>_xll.qlTenorBasisInstBasisValue($U$1,$R1168,_xll.ohTrigger(CalibrationTrigger,$D$20:$D$23))</f>
        <v>2.8377589977316933E-4</v>
      </c>
      <c r="W1168" s="78">
        <f>_xll.qlTenorBasisValue($W$1,R1168,_xll.ohTrigger(CalibrationTrigger,$C$34:$C$37))</f>
        <v>3.386849881235467E-4</v>
      </c>
      <c r="X1168" s="78">
        <f>_xll.qlTenorBasisInstBasisValue($W$1,$R1168,_xll.ohTrigger(CalibrationTrigger,$D$34:$D$37))</f>
        <v>3.597744507983446E-4</v>
      </c>
      <c r="Y1168" s="78">
        <f>_xll.qlTenorBasisValue($Y$1,R1168,_xll.ohTrigger(CalibrationTrigger,$C$48:$C$51))</f>
        <v>6.884594851275372E-4</v>
      </c>
      <c r="Z1168" s="78">
        <f>_xll.qlTenorBasisInstBasisValue($Y$1,$R1168,_xll.ohTrigger(CalibrationTrigger,$D$48:$D$51))</f>
        <v>6.9003967381812286E-4</v>
      </c>
    </row>
    <row r="1169" spans="16:26" x14ac:dyDescent="0.2">
      <c r="P1169" s="64" t="s">
        <v>99</v>
      </c>
      <c r="Q1169" s="147" t="str">
        <f>IFERROR(_xll.qlInterestRateIndexFixingDate(SimpleBasisIndex6M,R1169),"")</f>
        <v/>
      </c>
      <c r="R1169" s="147">
        <f>_xll.qlCalendarAdvance(Calendar,R1168,P1169,,,trigger)</f>
        <v>47724</v>
      </c>
      <c r="S1169" s="78">
        <f>_xll.qlTenorBasisValue($S$1,R1169,_xll.ohTrigger(CalibrationTrigger,$C$6:$C$9))</f>
        <v>1.1301800515061138E-3</v>
      </c>
      <c r="T1169" s="78">
        <f>_xll.qlTenorBasisInstBasisValue($S$1,R1169,_xll.ohTrigger(CalibrationTrigger,$D$6:$D$9))</f>
        <v>1.146322948573056E-3</v>
      </c>
      <c r="U1169" s="78">
        <f>_xll.qlTenorBasisValue($U$1,R1169,_xll.ohTrigger(CalibrationTrigger,$C$20:$C$23))</f>
        <v>2.7908717780117083E-4</v>
      </c>
      <c r="V1169" s="78">
        <f>_xll.qlTenorBasisInstBasisValue($U$1,$R1169,_xll.ohTrigger(CalibrationTrigger,$D$20:$D$23))</f>
        <v>2.8314088121302852E-4</v>
      </c>
      <c r="W1169" s="78">
        <f>_xll.qlTenorBasisValue($W$1,R1169,_xll.ohTrigger(CalibrationTrigger,$C$34:$C$37))</f>
        <v>3.3792249986739893E-4</v>
      </c>
      <c r="X1169" s="78">
        <f>_xll.qlTenorBasisInstBasisValue($W$1,$R1169,_xll.ohTrigger(CalibrationTrigger,$D$34:$D$37))</f>
        <v>3.5892111066813872E-4</v>
      </c>
      <c r="Y1169" s="78">
        <f>_xll.qlTenorBasisValue($Y$1,R1169,_xll.ohTrigger(CalibrationTrigger,$C$48:$C$51))</f>
        <v>6.8778127631538262E-4</v>
      </c>
      <c r="Z1169" s="78">
        <f>_xll.qlTenorBasisInstBasisValue($Y$1,$R1169,_xll.ohTrigger(CalibrationTrigger,$D$48:$D$51))</f>
        <v>6.8935480171148245E-4</v>
      </c>
    </row>
    <row r="1170" spans="16:26" x14ac:dyDescent="0.2">
      <c r="P1170" s="64" t="s">
        <v>99</v>
      </c>
      <c r="Q1170" s="147" t="str">
        <f>IFERROR(_xll.qlInterestRateIndexFixingDate(SimpleBasisIndex6M,R1170),"")</f>
        <v/>
      </c>
      <c r="R1170" s="147">
        <f>_xll.qlCalendarAdvance(Calendar,R1169,P1170,,,trigger)</f>
        <v>47731</v>
      </c>
      <c r="S1170" s="78">
        <f>_xll.qlTenorBasisValue($S$1,R1170,_xll.ohTrigger(CalibrationTrigger,$C$6:$C$9))</f>
        <v>1.1289806257176861E-3</v>
      </c>
      <c r="T1170" s="78">
        <f>_xll.qlTenorBasisInstBasisValue($S$1,R1170,_xll.ohTrigger(CalibrationTrigger,$D$6:$D$9))</f>
        <v>1.1450543018752246E-3</v>
      </c>
      <c r="U1170" s="78">
        <f>_xll.qlTenorBasisValue($U$1,R1170,_xll.ohTrigger(CalibrationTrigger,$C$20:$C$23))</f>
        <v>2.7847235542245122E-4</v>
      </c>
      <c r="V1170" s="78">
        <f>_xll.qlTenorBasisInstBasisValue($U$1,$R1170,_xll.ohTrigger(CalibrationTrigger,$D$20:$D$23))</f>
        <v>2.8250859162271328E-4</v>
      </c>
      <c r="W1170" s="78">
        <f>_xll.qlTenorBasisValue($W$1,R1170,_xll.ohTrigger(CalibrationTrigger,$C$34:$C$37))</f>
        <v>3.3716331227497533E-4</v>
      </c>
      <c r="X1170" s="78">
        <f>_xll.qlTenorBasisInstBasisValue($W$1,$R1170,_xll.ohTrigger(CalibrationTrigger,$D$34:$D$37))</f>
        <v>3.5807141261905883E-4</v>
      </c>
      <c r="Y1170" s="78">
        <f>_xll.qlTenorBasisValue($Y$1,R1170,_xll.ohTrigger(CalibrationTrigger,$C$48:$C$51))</f>
        <v>6.8710592965024321E-4</v>
      </c>
      <c r="Z1170" s="78">
        <f>_xll.qlTenorBasisInstBasisValue($Y$1,$R1170,_xll.ohTrigger(CalibrationTrigger,$D$48:$D$51))</f>
        <v>6.8867281564904612E-4</v>
      </c>
    </row>
    <row r="1171" spans="16:26" x14ac:dyDescent="0.2">
      <c r="P1171" s="64" t="s">
        <v>99</v>
      </c>
      <c r="Q1171" s="147" t="str">
        <f>IFERROR(_xll.qlInterestRateIndexFixingDate(SimpleBasisIndex6M,R1171),"")</f>
        <v/>
      </c>
      <c r="R1171" s="147">
        <f>_xll.qlCalendarAdvance(Calendar,R1170,P1171,,,trigger)</f>
        <v>47738</v>
      </c>
      <c r="S1171" s="78">
        <f>_xll.qlTenorBasisValue($S$1,R1171,_xll.ohTrigger(CalibrationTrigger,$C$6:$C$9))</f>
        <v>1.1277863569873936E-3</v>
      </c>
      <c r="T1171" s="78">
        <f>_xll.qlTenorBasisInstBasisValue($S$1,R1171,_xll.ohTrigger(CalibrationTrigger,$D$6:$D$9))</f>
        <v>1.1437910698130107E-3</v>
      </c>
      <c r="U1171" s="78">
        <f>_xll.qlTenorBasisValue($U$1,R1171,_xll.ohTrigger(CalibrationTrigger,$C$20:$C$23))</f>
        <v>2.7786018613696419E-4</v>
      </c>
      <c r="V1171" s="78">
        <f>_xll.qlTenorBasisInstBasisValue($U$1,$R1171,_xll.ohTrigger(CalibrationTrigger,$D$20:$D$23))</f>
        <v>2.8187902079960278E-4</v>
      </c>
      <c r="W1171" s="78">
        <f>_xll.qlTenorBasisValue($W$1,R1171,_xll.ohTrigger(CalibrationTrigger,$C$34:$C$37))</f>
        <v>3.3640741281618065E-4</v>
      </c>
      <c r="X1171" s="78">
        <f>_xll.qlTenorBasisInstBasisValue($W$1,$R1171,_xll.ohTrigger(CalibrationTrigger,$D$34:$D$37))</f>
        <v>3.5722534323452492E-4</v>
      </c>
      <c r="Y1171" s="78">
        <f>_xll.qlTenorBasisValue($Y$1,R1171,_xll.ohTrigger(CalibrationTrigger,$C$48:$C$51))</f>
        <v>6.864334348487247E-4</v>
      </c>
      <c r="Z1171" s="78">
        <f>_xll.qlTenorBasisInstBasisValue($Y$1,$R1171,_xll.ohTrigger(CalibrationTrigger,$D$48:$D$51))</f>
        <v>6.8799370529577168E-4</v>
      </c>
    </row>
    <row r="1172" spans="16:26" x14ac:dyDescent="0.2">
      <c r="P1172" s="64" t="s">
        <v>99</v>
      </c>
      <c r="Q1172" s="147" t="str">
        <f>IFERROR(_xll.qlInterestRateIndexFixingDate(SimpleBasisIndex6M,R1172),"")</f>
        <v/>
      </c>
      <c r="R1172" s="147">
        <f>_xll.qlCalendarAdvance(Calendar,R1171,P1172,,,trigger)</f>
        <v>47745</v>
      </c>
      <c r="S1172" s="78">
        <f>_xll.qlTenorBasisValue($S$1,R1172,_xll.ohTrigger(CalibrationTrigger,$C$6:$C$9))</f>
        <v>1.1265972260144487E-3</v>
      </c>
      <c r="T1172" s="78">
        <f>_xll.qlTenorBasisInstBasisValue($S$1,R1172,_xll.ohTrigger(CalibrationTrigger,$D$6:$D$9))</f>
        <v>1.1425332324400464E-3</v>
      </c>
      <c r="U1172" s="78">
        <f>_xll.qlTenorBasisValue($U$1,R1172,_xll.ohTrigger(CalibrationTrigger,$C$20:$C$23))</f>
        <v>2.7725065993892126E-4</v>
      </c>
      <c r="V1172" s="78">
        <f>_xll.qlTenorBasisInstBasisValue($U$1,$R1172,_xll.ohTrigger(CalibrationTrigger,$D$20:$D$23))</f>
        <v>2.8125215856708737E-4</v>
      </c>
      <c r="W1172" s="78">
        <f>_xll.qlTenorBasisValue($W$1,R1172,_xll.ohTrigger(CalibrationTrigger,$C$34:$C$37))</f>
        <v>3.3565478899460295E-4</v>
      </c>
      <c r="X1172" s="78">
        <f>_xll.qlTenorBasisInstBasisValue($W$1,$R1172,_xll.ohTrigger(CalibrationTrigger,$D$34:$D$37))</f>
        <v>3.5638288913033471E-4</v>
      </c>
      <c r="Y1172" s="78">
        <f>_xll.qlTenorBasisValue($Y$1,R1172,_xll.ohTrigger(CalibrationTrigger,$C$48:$C$51))</f>
        <v>6.8576378164983561E-4</v>
      </c>
      <c r="Z1172" s="78">
        <f>_xll.qlTenorBasisInstBasisValue($Y$1,$R1172,_xll.ohTrigger(CalibrationTrigger,$D$48:$D$51))</f>
        <v>6.8731746033880636E-4</v>
      </c>
    </row>
    <row r="1173" spans="16:26" x14ac:dyDescent="0.2">
      <c r="P1173" s="64" t="s">
        <v>99</v>
      </c>
      <c r="Q1173" s="147" t="str">
        <f>IFERROR(_xll.qlInterestRateIndexFixingDate(SimpleBasisIndex6M,R1173),"")</f>
        <v/>
      </c>
      <c r="R1173" s="147">
        <f>_xll.qlCalendarAdvance(Calendar,R1172,P1173,,,trigger)</f>
        <v>47752</v>
      </c>
      <c r="S1173" s="78">
        <f>_xll.qlTenorBasisValue($S$1,R1173,_xll.ohTrigger(CalibrationTrigger,$C$6:$C$9))</f>
        <v>1.1254132135474575E-3</v>
      </c>
      <c r="T1173" s="78">
        <f>_xll.qlTenorBasisInstBasisValue($S$1,R1173,_xll.ohTrigger(CalibrationTrigger,$D$6:$D$9))</f>
        <v>1.1412807698581004E-3</v>
      </c>
      <c r="U1173" s="78">
        <f>_xll.qlTenorBasisValue($U$1,R1173,_xll.ohTrigger(CalibrationTrigger,$C$20:$C$23))</f>
        <v>2.766437668488376E-4</v>
      </c>
      <c r="V1173" s="78">
        <f>_xll.qlTenorBasisInstBasisValue($U$1,$R1173,_xll.ohTrigger(CalibrationTrigger,$D$20:$D$23))</f>
        <v>2.8062799477461325E-4</v>
      </c>
      <c r="W1173" s="78">
        <f>_xll.qlTenorBasisValue($W$1,R1173,_xll.ohTrigger(CalibrationTrigger,$C$34:$C$37))</f>
        <v>3.3490542834754876E-4</v>
      </c>
      <c r="X1173" s="78">
        <f>_xll.qlTenorBasisInstBasisValue($W$1,$R1173,_xll.ohTrigger(CalibrationTrigger,$D$34:$D$37))</f>
        <v>3.555440369547438E-4</v>
      </c>
      <c r="Y1173" s="78">
        <f>_xll.qlTenorBasisValue($Y$1,R1173,_xll.ohTrigger(CalibrationTrigger,$C$48:$C$51))</f>
        <v>6.8509695981507665E-4</v>
      </c>
      <c r="Z1173" s="78">
        <f>_xll.qlTenorBasisInstBasisValue($Y$1,$R1173,_xll.ohTrigger(CalibrationTrigger,$D$48:$D$51))</f>
        <v>6.8664407048758076E-4</v>
      </c>
    </row>
    <row r="1174" spans="16:26" x14ac:dyDescent="0.2">
      <c r="P1174" s="64" t="s">
        <v>99</v>
      </c>
      <c r="Q1174" s="147" t="str">
        <f>IFERROR(_xll.qlInterestRateIndexFixingDate(SimpleBasisIndex6M,R1174),"")</f>
        <v/>
      </c>
      <c r="R1174" s="147">
        <f>_xll.qlCalendarAdvance(Calendar,R1173,P1174,,,trigger)</f>
        <v>47759</v>
      </c>
      <c r="S1174" s="78">
        <f>_xll.qlTenorBasisValue($S$1,R1174,_xll.ohTrigger(CalibrationTrigger,$C$6:$C$9))</f>
        <v>1.1242343003845022E-3</v>
      </c>
      <c r="T1174" s="78">
        <f>_xll.qlTenorBasisInstBasisValue($S$1,R1174,_xll.ohTrigger(CalibrationTrigger,$D$6:$D$9))</f>
        <v>1.1400336622171972E-3</v>
      </c>
      <c r="U1174" s="78">
        <f>_xll.qlTenorBasisValue($U$1,R1174,_xll.ohTrigger(CalibrationTrigger,$C$20:$C$23))</f>
        <v>2.7603949691356623E-4</v>
      </c>
      <c r="V1174" s="78">
        <f>_xll.qlTenorBasisInstBasisValue($U$1,$R1174,_xll.ohTrigger(CalibrationTrigger,$D$20:$D$23))</f>
        <v>2.8000651929772598E-4</v>
      </c>
      <c r="W1174" s="78">
        <f>_xll.qlTenorBasisValue($W$1,R1174,_xll.ohTrigger(CalibrationTrigger,$C$34:$C$37))</f>
        <v>3.3415931844607555E-4</v>
      </c>
      <c r="X1174" s="78">
        <f>_xll.qlTenorBasisInstBasisValue($W$1,$R1174,_xll.ohTrigger(CalibrationTrigger,$D$34:$D$37))</f>
        <v>3.5470877338854344E-4</v>
      </c>
      <c r="Y1174" s="78">
        <f>_xll.qlTenorBasisValue($Y$1,R1174,_xll.ohTrigger(CalibrationTrigger,$C$48:$C$51))</f>
        <v>6.8443295912852856E-4</v>
      </c>
      <c r="Z1174" s="78">
        <f>_xll.qlTenorBasisInstBasisValue($Y$1,$R1174,_xll.ohTrigger(CalibrationTrigger,$D$48:$D$51))</f>
        <v>6.8597352547390103E-4</v>
      </c>
    </row>
    <row r="1175" spans="16:26" x14ac:dyDescent="0.2">
      <c r="P1175" s="64" t="s">
        <v>99</v>
      </c>
      <c r="Q1175" s="147" t="str">
        <f>IFERROR(_xll.qlInterestRateIndexFixingDate(SimpleBasisIndex6M,R1175),"")</f>
        <v/>
      </c>
      <c r="R1175" s="147">
        <f>_xll.qlCalendarAdvance(Calendar,R1174,P1175,,,trigger)</f>
        <v>47766</v>
      </c>
      <c r="S1175" s="78">
        <f>_xll.qlTenorBasisValue($S$1,R1175,_xll.ohTrigger(CalibrationTrigger,$C$6:$C$9))</f>
        <v>1.1230604673732197E-3</v>
      </c>
      <c r="T1175" s="78">
        <f>_xll.qlTenorBasisInstBasisValue($S$1,R1175,_xll.ohTrigger(CalibrationTrigger,$D$6:$D$9))</f>
        <v>1.1387918897157328E-3</v>
      </c>
      <c r="U1175" s="78">
        <f>_xll.qlTenorBasisValue($U$1,R1175,_xll.ohTrigger(CalibrationTrigger,$C$20:$C$23))</f>
        <v>2.754378402063315E-4</v>
      </c>
      <c r="V1175" s="78">
        <f>_xll.qlTenorBasisInstBasisValue($U$1,$R1175,_xll.ohTrigger(CalibrationTrigger,$D$20:$D$23))</f>
        <v>2.7938772203811146E-4</v>
      </c>
      <c r="W1175" s="78">
        <f>_xll.qlTenorBasisValue($W$1,R1175,_xll.ohTrigger(CalibrationTrigger,$C$34:$C$37))</f>
        <v>3.3341644689502306E-4</v>
      </c>
      <c r="X1175" s="78">
        <f>_xll.qlTenorBasisInstBasisValue($W$1,$R1175,_xll.ohTrigger(CalibrationTrigger,$D$34:$D$37))</f>
        <v>3.5387708514513633E-4</v>
      </c>
      <c r="Y1175" s="78">
        <f>_xll.qlTenorBasisValue($Y$1,R1175,_xll.ohTrigger(CalibrationTrigger,$C$48:$C$51))</f>
        <v>6.8377176939693756E-4</v>
      </c>
      <c r="Z1175" s="78">
        <f>_xll.qlTenorBasisInstBasisValue($Y$1,$R1175,_xll.ohTrigger(CalibrationTrigger,$D$48:$D$51))</f>
        <v>6.8530581505203865E-4</v>
      </c>
    </row>
    <row r="1176" spans="16:26" x14ac:dyDescent="0.2">
      <c r="P1176" s="64" t="s">
        <v>99</v>
      </c>
      <c r="Q1176" s="147" t="str">
        <f>IFERROR(_xll.qlInterestRateIndexFixingDate(SimpleBasisIndex6M,R1176),"")</f>
        <v/>
      </c>
      <c r="R1176" s="147">
        <f>_xll.qlCalendarAdvance(Calendar,R1175,P1176,,,trigger)</f>
        <v>47773</v>
      </c>
      <c r="S1176" s="78">
        <f>_xll.qlTenorBasisValue($S$1,R1176,_xll.ohTrigger(CalibrationTrigger,$C$6:$C$9))</f>
        <v>1.12189169541088E-3</v>
      </c>
      <c r="T1176" s="78">
        <f>_xll.qlTenorBasisInstBasisValue($S$1,R1176,_xll.ohTrigger(CalibrationTrigger,$D$6:$D$9))</f>
        <v>1.1375554326005883E-3</v>
      </c>
      <c r="U1176" s="78">
        <f>_xll.qlTenorBasisValue($U$1,R1176,_xll.ohTrigger(CalibrationTrigger,$C$20:$C$23))</f>
        <v>2.7483878682676077E-4</v>
      </c>
      <c r="V1176" s="78">
        <f>_xll.qlTenorBasisInstBasisValue($U$1,$R1176,_xll.ohTrigger(CalibrationTrigger,$D$20:$D$23))</f>
        <v>2.7877159292363736E-4</v>
      </c>
      <c r="W1176" s="78">
        <f>_xll.qlTenorBasisValue($W$1,R1176,_xll.ohTrigger(CalibrationTrigger,$C$34:$C$37))</f>
        <v>3.326768013330435E-4</v>
      </c>
      <c r="X1176" s="78">
        <f>_xll.qlTenorBasisInstBasisValue($W$1,$R1176,_xll.ohTrigger(CalibrationTrigger,$D$34:$D$37))</f>
        <v>3.5304895897061137E-4</v>
      </c>
      <c r="Y1176" s="78">
        <f>_xll.qlTenorBasisValue($Y$1,R1176,_xll.ohTrigger(CalibrationTrigger,$C$48:$C$51))</f>
        <v>6.8311338044980041E-4</v>
      </c>
      <c r="Z1176" s="78">
        <f>_xll.qlTenorBasisInstBasisValue($Y$1,$R1176,_xll.ohTrigger(CalibrationTrigger,$D$48:$D$51))</f>
        <v>6.8464092899881931E-4</v>
      </c>
    </row>
    <row r="1177" spans="16:26" x14ac:dyDescent="0.2">
      <c r="P1177" s="64" t="s">
        <v>99</v>
      </c>
      <c r="Q1177" s="147" t="str">
        <f>IFERROR(_xll.qlInterestRateIndexFixingDate(SimpleBasisIndex6M,R1177),"")</f>
        <v/>
      </c>
      <c r="R1177" s="147">
        <f>_xll.qlCalendarAdvance(Calendar,R1176,P1177,,,trigger)</f>
        <v>47780</v>
      </c>
      <c r="S1177" s="78">
        <f>_xll.qlTenorBasisValue($S$1,R1177,_xll.ohTrigger(CalibrationTrigger,$C$6:$C$9))</f>
        <v>1.1207279654444596E-3</v>
      </c>
      <c r="T1177" s="78">
        <f>_xll.qlTenorBasisInstBasisValue($S$1,R1177,_xll.ohTrigger(CalibrationTrigger,$D$6:$D$9))</f>
        <v>1.1363242711672397E-3</v>
      </c>
      <c r="U1177" s="78">
        <f>_xll.qlTenorBasisValue($U$1,R1177,_xll.ohTrigger(CalibrationTrigger,$C$20:$C$23))</f>
        <v>2.7424232690091552E-4</v>
      </c>
      <c r="V1177" s="78">
        <f>_xll.qlTenorBasisInstBasisValue($U$1,$R1177,_xll.ohTrigger(CalibrationTrigger,$D$20:$D$23))</f>
        <v>2.7815812190839178E-4</v>
      </c>
      <c r="W1177" s="78">
        <f>_xll.qlTenorBasisValue($W$1,R1177,_xll.ohTrigger(CalibrationTrigger,$C$34:$C$37))</f>
        <v>3.3194036943262996E-4</v>
      </c>
      <c r="X1177" s="78">
        <f>_xll.qlTenorBasisInstBasisValue($W$1,$R1177,_xll.ohTrigger(CalibrationTrigger,$D$34:$D$37))</f>
        <v>3.5222438164381523E-4</v>
      </c>
      <c r="Y1177" s="78">
        <f>_xll.qlTenorBasisValue($Y$1,R1177,_xll.ohTrigger(CalibrationTrigger,$C$48:$C$51))</f>
        <v>6.8245778213944666E-4</v>
      </c>
      <c r="Z1177" s="78">
        <f>_xll.qlTenorBasisInstBasisValue($Y$1,$R1177,_xll.ohTrigger(CalibrationTrigger,$D$48:$D$51))</f>
        <v>6.839788571137088E-4</v>
      </c>
    </row>
    <row r="1178" spans="16:26" x14ac:dyDescent="0.2">
      <c r="P1178" s="64" t="s">
        <v>99</v>
      </c>
      <c r="Q1178" s="147" t="str">
        <f>IFERROR(_xll.qlInterestRateIndexFixingDate(SimpleBasisIndex6M,R1178),"")</f>
        <v/>
      </c>
      <c r="R1178" s="147">
        <f>_xll.qlCalendarAdvance(Calendar,R1177,P1178,,,trigger)</f>
        <v>47787</v>
      </c>
      <c r="S1178" s="78">
        <f>_xll.qlTenorBasisValue($S$1,R1178,_xll.ohTrigger(CalibrationTrigger,$C$6:$C$9))</f>
        <v>1.1195692584707129E-3</v>
      </c>
      <c r="T1178" s="78">
        <f>_xll.qlTenorBasisInstBasisValue($S$1,R1178,_xll.ohTrigger(CalibrationTrigger,$D$6:$D$9))</f>
        <v>1.1350983857598639E-3</v>
      </c>
      <c r="U1178" s="78">
        <f>_xll.qlTenorBasisValue($U$1,R1178,_xll.ohTrigger(CalibrationTrigger,$C$20:$C$23))</f>
        <v>2.7364845058131979E-4</v>
      </c>
      <c r="V1178" s="78">
        <f>_xll.qlTenorBasisInstBasisValue($U$1,$R1178,_xll.ohTrigger(CalibrationTrigger,$D$20:$D$23))</f>
        <v>2.7754729897272066E-4</v>
      </c>
      <c r="W1178" s="78">
        <f>_xll.qlTenorBasisValue($W$1,R1178,_xll.ohTrigger(CalibrationTrigger,$C$34:$C$37))</f>
        <v>3.3120713890014272E-4</v>
      </c>
      <c r="X1178" s="78">
        <f>_xll.qlTenorBasisInstBasisValue($W$1,$R1178,_xll.ohTrigger(CalibrationTrigger,$D$34:$D$37))</f>
        <v>3.5140333997642193E-4</v>
      </c>
      <c r="Y1178" s="78">
        <f>_xll.qlTenorBasisValue($Y$1,R1178,_xll.ohTrigger(CalibrationTrigger,$C$48:$C$51))</f>
        <v>6.8180496434111862E-4</v>
      </c>
      <c r="Z1178" s="78">
        <f>_xll.qlTenorBasisInstBasisValue($Y$1,$R1178,_xll.ohTrigger(CalibrationTrigger,$D$48:$D$51))</f>
        <v>6.8331958921889811E-4</v>
      </c>
    </row>
    <row r="1179" spans="16:26" x14ac:dyDescent="0.2">
      <c r="P1179" s="64" t="s">
        <v>99</v>
      </c>
      <c r="Q1179" s="147" t="str">
        <f>IFERROR(_xll.qlInterestRateIndexFixingDate(SimpleBasisIndex6M,R1179),"")</f>
        <v/>
      </c>
      <c r="R1179" s="147">
        <f>_xll.qlCalendarAdvance(Calendar,R1178,P1179,,,trigger)</f>
        <v>47794</v>
      </c>
      <c r="S1179" s="78">
        <f>_xll.qlTenorBasisValue($S$1,R1179,_xll.ohTrigger(CalibrationTrigger,$C$6:$C$9))</f>
        <v>1.1184155555362431E-3</v>
      </c>
      <c r="T1179" s="78">
        <f>_xll.qlTenorBasisInstBasisValue($S$1,R1179,_xll.ohTrigger(CalibrationTrigger,$D$6:$D$9))</f>
        <v>1.1338777567714447E-3</v>
      </c>
      <c r="U1179" s="78">
        <f>_xll.qlTenorBasisValue($U$1,R1179,_xll.ohTrigger(CalibrationTrigger,$C$20:$C$23))</f>
        <v>2.7305714804698933E-4</v>
      </c>
      <c r="V1179" s="78">
        <f>_xll.qlTenorBasisInstBasisValue($U$1,$R1179,_xll.ohTrigger(CalibrationTrigger,$D$20:$D$23))</f>
        <v>2.7693911412326479E-4</v>
      </c>
      <c r="W1179" s="78">
        <f>_xll.qlTenorBasisValue($W$1,R1179,_xll.ohTrigger(CalibrationTrigger,$C$34:$C$37))</f>
        <v>3.3047709747583537E-4</v>
      </c>
      <c r="X1179" s="78">
        <f>_xll.qlTenorBasisInstBasisValue($W$1,$R1179,_xll.ohTrigger(CalibrationTrigger,$D$34:$D$37))</f>
        <v>3.5058582081300203E-4</v>
      </c>
      <c r="Y1179" s="78">
        <f>_xll.qlTenorBasisValue($Y$1,R1179,_xll.ohTrigger(CalibrationTrigger,$C$48:$C$51))</f>
        <v>6.8115491695305136E-4</v>
      </c>
      <c r="Z1179" s="78">
        <f>_xll.qlTenorBasisInstBasisValue($Y$1,$R1179,_xll.ohTrigger(CalibrationTrigger,$D$48:$D$51))</f>
        <v>6.8266311515938671E-4</v>
      </c>
    </row>
    <row r="1180" spans="16:26" x14ac:dyDescent="0.2">
      <c r="P1180" s="64" t="s">
        <v>99</v>
      </c>
      <c r="Q1180" s="147" t="str">
        <f>IFERROR(_xll.qlInterestRateIndexFixingDate(SimpleBasisIndex6M,R1180),"")</f>
        <v/>
      </c>
      <c r="R1180" s="147">
        <f>_xll.qlCalendarAdvance(Calendar,R1179,P1180,,,trigger)</f>
        <v>47801</v>
      </c>
      <c r="S1180" s="78">
        <f>_xll.qlTenorBasisValue($S$1,R1180,_xll.ohTrigger(CalibrationTrigger,$C$6:$C$9))</f>
        <v>1.1172668377375675E-3</v>
      </c>
      <c r="T1180" s="78">
        <f>_xll.qlTenorBasisInstBasisValue($S$1,R1180,_xll.ohTrigger(CalibrationTrigger,$D$6:$D$9))</f>
        <v>1.1326623646438728E-3</v>
      </c>
      <c r="U1180" s="78">
        <f>_xll.qlTenorBasisValue($U$1,R1180,_xll.ohTrigger(CalibrationTrigger,$C$20:$C$23))</f>
        <v>2.7246840950345761E-4</v>
      </c>
      <c r="V1180" s="78">
        <f>_xll.qlTenorBasisInstBasisValue($U$1,$R1180,_xll.ohTrigger(CalibrationTrigger,$D$20:$D$23))</f>
        <v>2.7633355739299442E-4</v>
      </c>
      <c r="W1180" s="78">
        <f>_xll.qlTenorBasisValue($W$1,R1180,_xll.ohTrigger(CalibrationTrigger,$C$34:$C$37))</f>
        <v>3.2975023293387842E-4</v>
      </c>
      <c r="X1180" s="78">
        <f>_xll.qlTenorBasisInstBasisValue($W$1,$R1180,_xll.ohTrigger(CalibrationTrigger,$D$34:$D$37))</f>
        <v>3.4977181103108796E-4</v>
      </c>
      <c r="Y1180" s="78">
        <f>_xll.qlTenorBasisValue($Y$1,R1180,_xll.ohTrigger(CalibrationTrigger,$C$48:$C$51))</f>
        <v>6.8050762989654932E-4</v>
      </c>
      <c r="Z1180" s="78">
        <f>_xll.qlTenorBasisInstBasisValue($Y$1,$R1180,_xll.ohTrigger(CalibrationTrigger,$D$48:$D$51))</f>
        <v>6.820094248030633E-4</v>
      </c>
    </row>
    <row r="1181" spans="16:26" x14ac:dyDescent="0.2">
      <c r="P1181" s="64" t="s">
        <v>99</v>
      </c>
      <c r="Q1181" s="147" t="str">
        <f>IFERROR(_xll.qlInterestRateIndexFixingDate(SimpleBasisIndex6M,R1181),"")</f>
        <v/>
      </c>
      <c r="R1181" s="147">
        <f>_xll.qlCalendarAdvance(Calendar,R1180,P1181,,,trigger)</f>
        <v>47808</v>
      </c>
      <c r="S1181" s="78">
        <f>_xll.qlTenorBasisValue($S$1,R1181,_xll.ohTrigger(CalibrationTrigger,$C$6:$C$9))</f>
        <v>1.1161230862211822E-3</v>
      </c>
      <c r="T1181" s="78">
        <f>_xll.qlTenorBasisInstBasisValue($S$1,R1181,_xll.ohTrigger(CalibrationTrigger,$D$6:$D$9))</f>
        <v>1.1314521898680445E-3</v>
      </c>
      <c r="U1181" s="78">
        <f>_xll.qlTenorBasisValue($U$1,R1181,_xll.ohTrigger(CalibrationTrigger,$C$20:$C$23))</f>
        <v>2.7188222518280224E-4</v>
      </c>
      <c r="V1181" s="78">
        <f>_xll.qlTenorBasisInstBasisValue($U$1,$R1181,_xll.ohTrigger(CalibrationTrigger,$D$20:$D$23))</f>
        <v>2.757306188412434E-4</v>
      </c>
      <c r="W1181" s="78">
        <f>_xll.qlTenorBasisValue($W$1,R1181,_xll.ohTrigger(CalibrationTrigger,$C$34:$C$37))</f>
        <v>3.2902653308238168E-4</v>
      </c>
      <c r="X1181" s="78">
        <f>_xll.qlTenorBasisInstBasisValue($W$1,$R1181,_xll.ohTrigger(CalibrationTrigger,$D$34:$D$37))</f>
        <v>3.4896129754123867E-4</v>
      </c>
      <c r="Y1181" s="78">
        <f>_xll.qlTenorBasisValue($Y$1,R1181,_xll.ohTrigger(CalibrationTrigger,$C$48:$C$51))</f>
        <v>6.7986309311606212E-4</v>
      </c>
      <c r="Z1181" s="78">
        <f>_xll.qlTenorBasisInstBasisValue($Y$1,$R1181,_xll.ohTrigger(CalibrationTrigger,$D$48:$D$51))</f>
        <v>6.813585080407854E-4</v>
      </c>
    </row>
    <row r="1182" spans="16:26" x14ac:dyDescent="0.2">
      <c r="P1182" s="64" t="s">
        <v>99</v>
      </c>
      <c r="Q1182" s="147" t="str">
        <f>IFERROR(_xll.qlInterestRateIndexFixingDate(SimpleBasisIndex6M,R1182),"")</f>
        <v/>
      </c>
      <c r="R1182" s="147">
        <f>_xll.qlCalendarAdvance(Calendar,R1181,P1182,,,trigger)</f>
        <v>47815</v>
      </c>
      <c r="S1182" s="78">
        <f>_xll.qlTenorBasisValue($S$1,R1182,_xll.ohTrigger(CalibrationTrigger,$C$6:$C$9))</f>
        <v>1.1149842821836244E-3</v>
      </c>
      <c r="T1182" s="78">
        <f>_xll.qlTenorBasisInstBasisValue($S$1,R1182,_xll.ohTrigger(CalibrationTrigger,$D$6:$D$9))</f>
        <v>1.1302472129839571E-3</v>
      </c>
      <c r="U1182" s="78">
        <f>_xll.qlTenorBasisValue($U$1,R1182,_xll.ohTrigger(CalibrationTrigger,$C$20:$C$23))</f>
        <v>2.7129858534366878E-4</v>
      </c>
      <c r="V1182" s="78">
        <f>_xll.qlTenorBasisInstBasisValue($U$1,$R1182,_xll.ohTrigger(CalibrationTrigger,$D$20:$D$23))</f>
        <v>2.7513028855374107E-4</v>
      </c>
      <c r="W1182" s="78">
        <f>_xll.qlTenorBasisValue($W$1,R1182,_xll.ohTrigger(CalibrationTrigger,$C$34:$C$37))</f>
        <v>3.2830598576341565E-4</v>
      </c>
      <c r="X1182" s="78">
        <f>_xll.qlTenorBasisInstBasisValue($W$1,$R1182,_xll.ohTrigger(CalibrationTrigger,$D$34:$D$37))</f>
        <v>3.4815426728710211E-4</v>
      </c>
      <c r="Y1182" s="78">
        <f>_xll.qlTenorBasisValue($Y$1,R1182,_xll.ohTrigger(CalibrationTrigger,$C$48:$C$51))</f>
        <v>6.7922129657925858E-4</v>
      </c>
      <c r="Z1182" s="78">
        <f>_xll.qlTenorBasisInstBasisValue($Y$1,$R1182,_xll.ohTrigger(CalibrationTrigger,$D$48:$D$51))</f>
        <v>6.8071035478645765E-4</v>
      </c>
    </row>
    <row r="1183" spans="16:26" x14ac:dyDescent="0.2">
      <c r="P1183" s="64" t="s">
        <v>99</v>
      </c>
      <c r="Q1183" s="147" t="str">
        <f>IFERROR(_xll.qlInterestRateIndexFixingDate(SimpleBasisIndex6M,R1183),"")</f>
        <v/>
      </c>
      <c r="R1183" s="147">
        <f>_xll.qlCalendarAdvance(Calendar,R1182,P1183,,,trigger)</f>
        <v>47822</v>
      </c>
      <c r="S1183" s="78">
        <f>_xll.qlTenorBasisValue($S$1,R1183,_xll.ohTrigger(CalibrationTrigger,$C$6:$C$9))</f>
        <v>1.1138504068715315E-3</v>
      </c>
      <c r="T1183" s="78">
        <f>_xll.qlTenorBasisInstBasisValue($S$1,R1183,_xll.ohTrigger(CalibrationTrigger,$D$6:$D$9))</f>
        <v>1.1290474145808026E-3</v>
      </c>
      <c r="U1183" s="78">
        <f>_xll.qlTenorBasisValue($U$1,R1183,_xll.ohTrigger(CalibrationTrigger,$C$20:$C$23))</f>
        <v>2.7071748027129449E-4</v>
      </c>
      <c r="V1183" s="78">
        <f>_xll.qlTenorBasisInstBasisValue($U$1,$R1183,_xll.ohTrigger(CalibrationTrigger,$D$20:$D$23))</f>
        <v>2.7453255664264427E-4</v>
      </c>
      <c r="W1183" s="78">
        <f>_xll.qlTenorBasisValue($W$1,R1183,_xll.ohTrigger(CalibrationTrigger,$C$34:$C$37))</f>
        <v>3.2758857885303112E-4</v>
      </c>
      <c r="X1183" s="78">
        <f>_xll.qlTenorBasisInstBasisValue($W$1,$R1183,_xll.ohTrigger(CalibrationTrigger,$D$34:$D$37))</f>
        <v>3.4735070724547568E-4</v>
      </c>
      <c r="Y1183" s="78">
        <f>_xll.qlTenorBasisValue($Y$1,R1183,_xll.ohTrigger(CalibrationTrigger,$C$48:$C$51))</f>
        <v>6.7858223027709899E-4</v>
      </c>
      <c r="Z1183" s="78">
        <f>_xll.qlTenorBasisInstBasisValue($Y$1,$R1183,_xll.ohTrigger(CalibrationTrigger,$D$48:$D$51))</f>
        <v>6.8006495497710735E-4</v>
      </c>
    </row>
    <row r="1184" spans="16:26" x14ac:dyDescent="0.2">
      <c r="P1184" s="64" t="s">
        <v>99</v>
      </c>
      <c r="Q1184" s="147" t="str">
        <f>IFERROR(_xll.qlInterestRateIndexFixingDate(SimpleBasisIndex6M,R1184),"")</f>
        <v/>
      </c>
      <c r="R1184" s="147">
        <f>_xll.qlCalendarAdvance(Calendar,R1183,P1184,,,trigger)</f>
        <v>47829</v>
      </c>
      <c r="S1184" s="78">
        <f>_xll.qlTenorBasisValue($S$1,R1184,_xll.ohTrigger(CalibrationTrigger,$C$6:$C$9))</f>
        <v>1.1127214415816971E-3</v>
      </c>
      <c r="T1184" s="78">
        <f>_xll.qlTenorBasisInstBasisValue($S$1,R1184,_xll.ohTrigger(CalibrationTrigger,$D$6:$D$9))</f>
        <v>1.1278527752970563E-3</v>
      </c>
      <c r="U1184" s="78">
        <f>_xll.qlTenorBasisValue($U$1,R1184,_xll.ohTrigger(CalibrationTrigger,$C$20:$C$23))</f>
        <v>2.7013890027752989E-4</v>
      </c>
      <c r="V1184" s="78">
        <f>_xll.qlTenorBasisInstBasisValue($U$1,$R1184,_xll.ohTrigger(CalibrationTrigger,$D$20:$D$23))</f>
        <v>2.7393741324656612E-4</v>
      </c>
      <c r="W1184" s="78">
        <f>_xll.qlTenorBasisValue($W$1,R1184,_xll.ohTrigger(CalibrationTrigger,$C$34:$C$37))</f>
        <v>3.2687430026127711E-4</v>
      </c>
      <c r="X1184" s="78">
        <f>_xll.qlTenorBasisInstBasisValue($W$1,$R1184,_xll.ohTrigger(CalibrationTrigger,$D$34:$D$37))</f>
        <v>3.4655060442636464E-4</v>
      </c>
      <c r="Y1184" s="78">
        <f>_xll.qlTenorBasisValue($Y$1,R1184,_xll.ohTrigger(CalibrationTrigger,$C$48:$C$51))</f>
        <v>6.7794588422390493E-4</v>
      </c>
      <c r="Z1184" s="78">
        <f>_xll.qlTenorBasisInstBasisValue($Y$1,$R1184,_xll.ohTrigger(CalibrationTrigger,$D$48:$D$51))</f>
        <v>6.7942229857295884E-4</v>
      </c>
    </row>
    <row r="1185" spans="16:26" x14ac:dyDescent="0.2">
      <c r="P1185" s="64" t="s">
        <v>99</v>
      </c>
      <c r="Q1185" s="147" t="str">
        <f>IFERROR(_xll.qlInterestRateIndexFixingDate(SimpleBasisIndex6M,R1185),"")</f>
        <v/>
      </c>
      <c r="R1185" s="147">
        <f>_xll.qlCalendarAdvance(Calendar,R1184,P1185,,,trigger)</f>
        <v>47836</v>
      </c>
      <c r="S1185" s="78">
        <f>_xll.qlTenorBasisValue($S$1,R1185,_xll.ohTrigger(CalibrationTrigger,$C$6:$C$9))</f>
        <v>1.1115973676611276E-3</v>
      </c>
      <c r="T1185" s="78">
        <f>_xll.qlTenorBasisInstBasisValue($S$1,R1185,_xll.ohTrigger(CalibrationTrigger,$D$6:$D$9))</f>
        <v>1.1266632758205649E-3</v>
      </c>
      <c r="U1185" s="78">
        <f>_xll.qlTenorBasisValue($U$1,R1185,_xll.ohTrigger(CalibrationTrigger,$C$20:$C$23))</f>
        <v>2.6956283570086018E-4</v>
      </c>
      <c r="V1185" s="78">
        <f>_xll.qlTenorBasisInstBasisValue($U$1,$R1185,_xll.ohTrigger(CalibrationTrigger,$D$20:$D$23))</f>
        <v>2.7334484853060593E-4</v>
      </c>
      <c r="W1185" s="78">
        <f>_xll.qlTenorBasisValue($W$1,R1185,_xll.ohTrigger(CalibrationTrigger,$C$34:$C$37))</f>
        <v>3.2616313793221836E-4</v>
      </c>
      <c r="X1185" s="78">
        <f>_xll.qlTenorBasisInstBasisValue($W$1,$R1185,_xll.ohTrigger(CalibrationTrigger,$D$34:$D$37))</f>
        <v>3.457539458730398E-4</v>
      </c>
      <c r="Y1185" s="78">
        <f>_xll.qlTenorBasisValue($Y$1,R1185,_xll.ohTrigger(CalibrationTrigger,$C$48:$C$51))</f>
        <v>6.7731224845742988E-4</v>
      </c>
      <c r="Z1185" s="78">
        <f>_xll.qlTenorBasisInstBasisValue($Y$1,$R1185,_xll.ohTrigger(CalibrationTrigger,$D$48:$D$51))</f>
        <v>6.7878237555750681E-4</v>
      </c>
    </row>
    <row r="1186" spans="16:26" x14ac:dyDescent="0.2">
      <c r="P1186" s="64" t="s">
        <v>99</v>
      </c>
      <c r="Q1186" s="147" t="str">
        <f>IFERROR(_xll.qlInterestRateIndexFixingDate(SimpleBasisIndex6M,R1186),"")</f>
        <v/>
      </c>
      <c r="R1186" s="147">
        <f>_xll.qlCalendarAdvance(Calendar,R1185,P1186,,,trigger)</f>
        <v>47844</v>
      </c>
      <c r="S1186" s="78">
        <f>_xll.qlTenorBasisValue($S$1,R1186,_xll.ohTrigger(CalibrationTrigger,$C$6:$C$9))</f>
        <v>1.1103186773224025E-3</v>
      </c>
      <c r="T1186" s="78">
        <f>_xll.qlTenorBasisInstBasisValue($S$1,R1186,_xll.ohTrigger(CalibrationTrigger,$D$6:$D$9))</f>
        <v>1.1253101167810727E-3</v>
      </c>
      <c r="U1186" s="78">
        <f>_xll.qlTenorBasisValue($U$1,R1186,_xll.ohTrigger(CalibrationTrigger,$C$20:$C$23))</f>
        <v>2.6890754392886552E-4</v>
      </c>
      <c r="V1186" s="78">
        <f>_xll.qlTenorBasisInstBasisValue($U$1,$R1186,_xll.ohTrigger(CalibrationTrigger,$D$20:$D$23))</f>
        <v>2.7267077669888417E-4</v>
      </c>
      <c r="W1186" s="78">
        <f>_xll.qlTenorBasisValue($W$1,R1186,_xll.ohTrigger(CalibrationTrigger,$C$34:$C$37))</f>
        <v>3.2535418139646949E-4</v>
      </c>
      <c r="X1186" s="78">
        <f>_xll.qlTenorBasisInstBasisValue($W$1,$R1186,_xll.ohTrigger(CalibrationTrigger,$D$34:$D$37))</f>
        <v>3.4484767984665826E-4</v>
      </c>
      <c r="Y1186" s="78">
        <f>_xll.qlTenorBasisValue($Y$1,R1186,_xll.ohTrigger(CalibrationTrigger,$C$48:$C$51))</f>
        <v>6.7659139926583929E-4</v>
      </c>
      <c r="Z1186" s="78">
        <f>_xll.qlTenorBasisInstBasisValue($Y$1,$R1186,_xll.ohTrigger(CalibrationTrigger,$D$48:$D$51))</f>
        <v>6.7805436915683876E-4</v>
      </c>
    </row>
    <row r="1187" spans="16:26" x14ac:dyDescent="0.2">
      <c r="P1187" s="64" t="s">
        <v>99</v>
      </c>
      <c r="Q1187" s="147" t="str">
        <f>IFERROR(_xll.qlInterestRateIndexFixingDate(SimpleBasisIndex6M,R1187),"")</f>
        <v/>
      </c>
      <c r="R1187" s="147">
        <f>_xll.qlCalendarAdvance(Calendar,R1186,P1187,,,trigger)</f>
        <v>47851</v>
      </c>
      <c r="S1187" s="78">
        <f>_xll.qlTenorBasisValue($S$1,R1187,_xll.ohTrigger(CalibrationTrigger,$C$6:$C$9))</f>
        <v>1.1092050223300988E-3</v>
      </c>
      <c r="T1187" s="78">
        <f>_xll.qlTenorBasisInstBasisValue($S$1,R1187,_xll.ohTrigger(CalibrationTrigger,$D$6:$D$9))</f>
        <v>1.1241315663766374E-3</v>
      </c>
      <c r="U1187" s="78">
        <f>_xll.qlTenorBasisValue($U$1,R1187,_xll.ohTrigger(CalibrationTrigger,$C$20:$C$23))</f>
        <v>2.6833683712198337E-4</v>
      </c>
      <c r="V1187" s="78">
        <f>_xll.qlTenorBasisInstBasisValue($U$1,$R1187,_xll.ohTrigger(CalibrationTrigger,$D$20:$D$23))</f>
        <v>2.7208370473183452E-4</v>
      </c>
      <c r="W1187" s="78">
        <f>_xll.qlTenorBasisValue($W$1,R1187,_xll.ohTrigger(CalibrationTrigger,$C$34:$C$37))</f>
        <v>3.2464965633493767E-4</v>
      </c>
      <c r="X1187" s="78">
        <f>_xll.qlTenorBasisInstBasisValue($W$1,$R1187,_xll.ohTrigger(CalibrationTrigger,$D$34:$D$37))</f>
        <v>3.4405835838808679E-4</v>
      </c>
      <c r="Y1187" s="78">
        <f>_xll.qlTenorBasisValue($Y$1,R1187,_xll.ohTrigger(CalibrationTrigger,$C$48:$C$51))</f>
        <v>6.759635378196352E-4</v>
      </c>
      <c r="Z1187" s="78">
        <f>_xll.qlTenorBasisInstBasisValue($Y$1,$R1187,_xll.ohTrigger(CalibrationTrigger,$D$48:$D$51))</f>
        <v>6.7742026978246273E-4</v>
      </c>
    </row>
    <row r="1188" spans="16:26" x14ac:dyDescent="0.2">
      <c r="P1188" s="64" t="s">
        <v>99</v>
      </c>
      <c r="Q1188" s="147" t="str">
        <f>IFERROR(_xll.qlInterestRateIndexFixingDate(SimpleBasisIndex6M,R1188),"")</f>
        <v/>
      </c>
      <c r="R1188" s="147">
        <f>_xll.qlCalendarAdvance(Calendar,R1187,P1188,,,trigger)</f>
        <v>47858</v>
      </c>
      <c r="S1188" s="78">
        <f>_xll.qlTenorBasisValue($S$1,R1188,_xll.ohTrigger(CalibrationTrigger,$C$6:$C$9))</f>
        <v>1.1080962004108221E-3</v>
      </c>
      <c r="T1188" s="78">
        <f>_xll.qlTenorBasisInstBasisValue($S$1,R1188,_xll.ohTrigger(CalibrationTrigger,$D$6:$D$9))</f>
        <v>1.1229580954064649E-3</v>
      </c>
      <c r="U1188" s="78">
        <f>_xll.qlTenorBasisValue($U$1,R1188,_xll.ohTrigger(CalibrationTrigger,$C$20:$C$23))</f>
        <v>2.6776861554104488E-4</v>
      </c>
      <c r="V1188" s="78">
        <f>_xll.qlTenorBasisInstBasisValue($U$1,$R1188,_xll.ohTrigger(CalibrationTrigger,$D$20:$D$23))</f>
        <v>2.7149918070793952E-4</v>
      </c>
      <c r="W1188" s="78">
        <f>_xll.qlTenorBasisValue($W$1,R1188,_xll.ohTrigger(CalibrationTrigger,$C$34:$C$37))</f>
        <v>3.2394820986763185E-4</v>
      </c>
      <c r="X1188" s="78">
        <f>_xll.qlTenorBasisInstBasisValue($W$1,$R1188,_xll.ohTrigger(CalibrationTrigger,$D$34:$D$37))</f>
        <v>3.4327244069131888E-4</v>
      </c>
      <c r="Y1188" s="78">
        <f>_xll.qlTenorBasisValue($Y$1,R1188,_xll.ohTrigger(CalibrationTrigger,$C$48:$C$51))</f>
        <v>6.7533835550351382E-4</v>
      </c>
      <c r="Z1188" s="78">
        <f>_xll.qlTenorBasisInstBasisValue($Y$1,$R1188,_xll.ohTrigger(CalibrationTrigger,$D$48:$D$51))</f>
        <v>6.7678887246861461E-4</v>
      </c>
    </row>
    <row r="1189" spans="16:26" x14ac:dyDescent="0.2">
      <c r="P1189" s="64" t="s">
        <v>99</v>
      </c>
      <c r="Q1189" s="147" t="str">
        <f>IFERROR(_xll.qlInterestRateIndexFixingDate(SimpleBasisIndex6M,R1189),"")</f>
        <v/>
      </c>
      <c r="R1189" s="147">
        <f>_xll.qlCalendarAdvance(Calendar,R1188,P1189,,,trigger)</f>
        <v>47865</v>
      </c>
      <c r="S1189" s="78">
        <f>_xll.qlTenorBasisValue($S$1,R1189,_xll.ohTrigger(CalibrationTrigger,$C$6:$C$9))</f>
        <v>1.106992193120129E-3</v>
      </c>
      <c r="T1189" s="78">
        <f>_xll.qlTenorBasisInstBasisValue($S$1,R1189,_xll.ohTrigger(CalibrationTrigger,$D$6:$D$9))</f>
        <v>1.1217896847638118E-3</v>
      </c>
      <c r="U1189" s="78">
        <f>_xll.qlTenorBasisValue($U$1,R1189,_xll.ohTrigger(CalibrationTrigger,$C$20:$C$23))</f>
        <v>2.6720286963507589E-4</v>
      </c>
      <c r="V1189" s="78">
        <f>_xll.qlTenorBasisInstBasisValue($U$1,$R1189,_xll.ohTrigger(CalibrationTrigger,$D$20:$D$23))</f>
        <v>2.7091719490230303E-4</v>
      </c>
      <c r="W1189" s="78">
        <f>_xll.qlTenorBasisValue($W$1,R1189,_xll.ohTrigger(CalibrationTrigger,$C$34:$C$37))</f>
        <v>3.2324983007968891E-4</v>
      </c>
      <c r="X1189" s="78">
        <f>_xll.qlTenorBasisInstBasisValue($W$1,$R1189,_xll.ohTrigger(CalibrationTrigger,$D$34:$D$37))</f>
        <v>3.424899139380051E-4</v>
      </c>
      <c r="Y1189" s="78">
        <f>_xll.qlTenorBasisValue($Y$1,R1189,_xll.ohTrigger(CalibrationTrigger,$C$48:$C$51))</f>
        <v>6.7471584245299982E-4</v>
      </c>
      <c r="Z1189" s="78">
        <f>_xll.qlTenorBasisInstBasisValue($Y$1,$R1189,_xll.ohTrigger(CalibrationTrigger,$D$48:$D$51))</f>
        <v>6.7616016729593327E-4</v>
      </c>
    </row>
    <row r="1190" spans="16:26" x14ac:dyDescent="0.2">
      <c r="P1190" s="64" t="s">
        <v>99</v>
      </c>
      <c r="Q1190" s="147" t="str">
        <f>IFERROR(_xll.qlInterestRateIndexFixingDate(SimpleBasisIndex6M,R1190),"")</f>
        <v/>
      </c>
      <c r="R1190" s="147">
        <f>_xll.qlCalendarAdvance(Calendar,R1189,P1190,,,trigger)</f>
        <v>47872</v>
      </c>
      <c r="S1190" s="78">
        <f>_xll.qlTenorBasisValue($S$1,R1190,_xll.ohTrigger(CalibrationTrigger,$C$6:$C$9))</f>
        <v>1.1058929820640328E-3</v>
      </c>
      <c r="T1190" s="78">
        <f>_xll.qlTenorBasisInstBasisValue($S$1,R1190,_xll.ohTrigger(CalibrationTrigger,$D$6:$D$9))</f>
        <v>1.1206263153917134E-3</v>
      </c>
      <c r="U1190" s="78">
        <f>_xll.qlTenorBasisValue($U$1,R1190,_xll.ohTrigger(CalibrationTrigger,$C$20:$C$23))</f>
        <v>2.6663958987982635E-4</v>
      </c>
      <c r="V1190" s="78">
        <f>_xll.qlTenorBasisInstBasisValue($U$1,$R1190,_xll.ohTrigger(CalibrationTrigger,$D$20:$D$23))</f>
        <v>2.703377376166424E-4</v>
      </c>
      <c r="W1190" s="78">
        <f>_xll.qlTenorBasisValue($W$1,R1190,_xll.ohTrigger(CalibrationTrigger,$C$34:$C$37))</f>
        <v>3.2255450509032695E-4</v>
      </c>
      <c r="X1190" s="78">
        <f>_xll.qlTenorBasisInstBasisValue($W$1,$R1190,_xll.ohTrigger(CalibrationTrigger,$D$34:$D$37))</f>
        <v>3.4171076534332567E-4</v>
      </c>
      <c r="Y1190" s="78">
        <f>_xll.qlTenorBasisValue($Y$1,R1190,_xll.ohTrigger(CalibrationTrigger,$C$48:$C$51))</f>
        <v>6.7409598882737858E-4</v>
      </c>
      <c r="Z1190" s="78">
        <f>_xll.qlTenorBasisInstBasisValue($Y$1,$R1190,_xll.ohTrigger(CalibrationTrigger,$D$48:$D$51))</f>
        <v>6.7553414436867618E-4</v>
      </c>
    </row>
    <row r="1191" spans="16:26" x14ac:dyDescent="0.2">
      <c r="P1191" s="64" t="s">
        <v>99</v>
      </c>
      <c r="Q1191" s="147" t="str">
        <f>IFERROR(_xll.qlInterestRateIndexFixingDate(SimpleBasisIndex6M,R1191),"")</f>
        <v/>
      </c>
      <c r="R1191" s="147">
        <f>_xll.qlCalendarAdvance(Calendar,R1190,P1191,,,trigger)</f>
        <v>47879</v>
      </c>
      <c r="S1191" s="78">
        <f>_xll.qlTenorBasisValue($S$1,R1191,_xll.ohTrigger(CalibrationTrigger,$C$6:$C$9))</f>
        <v>1.1047985488990423E-3</v>
      </c>
      <c r="T1191" s="78">
        <f>_xll.qlTenorBasisInstBasisValue($S$1,R1191,_xll.ohTrigger(CalibrationTrigger,$D$6:$D$9))</f>
        <v>1.1194679682830534E-3</v>
      </c>
      <c r="U1191" s="78">
        <f>_xll.qlTenorBasisValue($U$1,R1191,_xll.ohTrigger(CalibrationTrigger,$C$20:$C$23))</f>
        <v>2.6607876677778406E-4</v>
      </c>
      <c r="V1191" s="78">
        <f>_xll.qlTenorBasisInstBasisValue($U$1,$R1191,_xll.ohTrigger(CalibrationTrigger,$D$20:$D$23))</f>
        <v>2.6976079917930988E-4</v>
      </c>
      <c r="W1191" s="78">
        <f>_xll.qlTenorBasisValue($W$1,R1191,_xll.ohTrigger(CalibrationTrigger,$C$34:$C$37))</f>
        <v>3.2186222305285366E-4</v>
      </c>
      <c r="X1191" s="78">
        <f>_xll.qlTenorBasisInstBasisValue($W$1,$R1191,_xll.ohTrigger(CalibrationTrigger,$D$34:$D$37))</f>
        <v>3.4093498215603644E-4</v>
      </c>
      <c r="Y1191" s="78">
        <f>_xll.qlTenorBasisValue($Y$1,R1191,_xll.ohTrigger(CalibrationTrigger,$C$48:$C$51))</f>
        <v>6.734787848097553E-4</v>
      </c>
      <c r="Z1191" s="78">
        <f>_xll.qlTenorBasisInstBasisValue($Y$1,$R1191,_xll.ohTrigger(CalibrationTrigger,$D$48:$D$51))</f>
        <v>6.7491079381478227E-4</v>
      </c>
    </row>
    <row r="1192" spans="16:26" x14ac:dyDescent="0.2">
      <c r="P1192" s="64" t="s">
        <v>99</v>
      </c>
      <c r="Q1192" s="147" t="str">
        <f>IFERROR(_xll.qlInterestRateIndexFixingDate(SimpleBasisIndex6M,R1192),"")</f>
        <v/>
      </c>
      <c r="R1192" s="147">
        <f>_xll.qlCalendarAdvance(Calendar,R1191,P1192,,,trigger)</f>
        <v>47886</v>
      </c>
      <c r="S1192" s="78">
        <f>_xll.qlTenorBasisValue($S$1,R1192,_xll.ohTrigger(CalibrationTrigger,$C$6:$C$9))</f>
        <v>1.1037088753322014E-3</v>
      </c>
      <c r="T1192" s="78">
        <f>_xll.qlTenorBasisInstBasisValue($S$1,R1192,_xll.ohTrigger(CalibrationTrigger,$D$6:$D$9))</f>
        <v>1.1183146244806345E-3</v>
      </c>
      <c r="U1192" s="78">
        <f>_xll.qlTenorBasisValue($U$1,R1192,_xll.ohTrigger(CalibrationTrigger,$C$20:$C$23))</f>
        <v>2.655203908581882E-4</v>
      </c>
      <c r="V1192" s="78">
        <f>_xll.qlTenorBasisInstBasisValue($U$1,$R1192,_xll.ohTrigger(CalibrationTrigger,$D$20:$D$23))</f>
        <v>2.6918636994531297E-4</v>
      </c>
      <c r="W1192" s="78">
        <f>_xll.qlTenorBasisValue($W$1,R1192,_xll.ohTrigger(CalibrationTrigger,$C$34:$C$37))</f>
        <v>3.2117297215467522E-4</v>
      </c>
      <c r="X1192" s="78">
        <f>_xll.qlTenorBasisInstBasisValue($W$1,$R1192,_xll.ohTrigger(CalibrationTrigger,$D$34:$D$37))</f>
        <v>3.4016255165851387E-4</v>
      </c>
      <c r="Y1192" s="78">
        <f>_xll.qlTenorBasisValue($Y$1,R1192,_xll.ohTrigger(CalibrationTrigger,$C$48:$C$51))</f>
        <v>6.7286422060711386E-4</v>
      </c>
      <c r="Z1192" s="78">
        <f>_xll.qlTenorBasisInstBasisValue($Y$1,$R1192,_xll.ohTrigger(CalibrationTrigger,$D$48:$D$51))</f>
        <v>6.7429010578593375E-4</v>
      </c>
    </row>
    <row r="1193" spans="16:26" x14ac:dyDescent="0.2">
      <c r="P1193" s="64" t="s">
        <v>99</v>
      </c>
      <c r="Q1193" s="147" t="str">
        <f>IFERROR(_xll.qlInterestRateIndexFixingDate(SimpleBasisIndex6M,R1193),"")</f>
        <v/>
      </c>
      <c r="R1193" s="147">
        <f>_xll.qlCalendarAdvance(Calendar,R1192,P1193,,,trigger)</f>
        <v>47893</v>
      </c>
      <c r="S1193" s="78">
        <f>_xll.qlTenorBasisValue($S$1,R1193,_xll.ohTrigger(CalibrationTrigger,$C$6:$C$9))</f>
        <v>1.1026239431211255E-3</v>
      </c>
      <c r="T1193" s="78">
        <f>_xll.qlTenorBasisInstBasisValue($S$1,R1193,_xll.ohTrigger(CalibrationTrigger,$D$6:$D$9))</f>
        <v>1.1171662650772431E-3</v>
      </c>
      <c r="U1193" s="78">
        <f>_xll.qlTenorBasisValue($U$1,R1193,_xll.ohTrigger(CalibrationTrigger,$C$20:$C$23))</f>
        <v>2.6496445267704084E-4</v>
      </c>
      <c r="V1193" s="78">
        <f>_xll.qlTenorBasisInstBasisValue($U$1,$R1193,_xll.ohTrigger(CalibrationTrigger,$D$20:$D$23))</f>
        <v>2.6861444029633327E-4</v>
      </c>
      <c r="W1193" s="78">
        <f>_xll.qlTenorBasisValue($W$1,R1193,_xll.ohTrigger(CalibrationTrigger,$C$34:$C$37))</f>
        <v>3.204867406173013E-4</v>
      </c>
      <c r="X1193" s="78">
        <f>_xll.qlTenorBasisInstBasisValue($W$1,$R1193,_xll.ohTrigger(CalibrationTrigger,$D$34:$D$37))</f>
        <v>3.3939346116679757E-4</v>
      </c>
      <c r="Y1193" s="78">
        <f>_xll.qlTenorBasisValue($Y$1,R1193,_xll.ohTrigger(CalibrationTrigger,$C$48:$C$51))</f>
        <v>6.7225228645037224E-4</v>
      </c>
      <c r="Z1193" s="78">
        <f>_xll.qlTenorBasisInstBasisValue($Y$1,$R1193,_xll.ohTrigger(CalibrationTrigger,$D$48:$D$51))</f>
        <v>6.736720704576157E-4</v>
      </c>
    </row>
    <row r="1194" spans="16:26" x14ac:dyDescent="0.2">
      <c r="P1194" s="64" t="s">
        <v>99</v>
      </c>
      <c r="Q1194" s="147" t="str">
        <f>IFERROR(_xll.qlInterestRateIndexFixingDate(SimpleBasisIndex6M,R1194),"")</f>
        <v/>
      </c>
      <c r="R1194" s="147">
        <f>_xll.qlCalendarAdvance(Calendar,R1193,P1194,,,trigger)</f>
        <v>47900</v>
      </c>
      <c r="S1194" s="78">
        <f>_xll.qlTenorBasisValue($S$1,R1194,_xll.ohTrigger(CalibrationTrigger,$C$6:$C$9))</f>
        <v>1.1015437340740346E-3</v>
      </c>
      <c r="T1194" s="78">
        <f>_xll.qlTenorBasisInstBasisValue($S$1,R1194,_xll.ohTrigger(CalibrationTrigger,$D$6:$D$9))</f>
        <v>1.1160228712157124E-3</v>
      </c>
      <c r="U1194" s="78">
        <f>_xll.qlTenorBasisValue($U$1,R1194,_xll.ohTrigger(CalibrationTrigger,$C$20:$C$23))</f>
        <v>2.6441094281711726E-4</v>
      </c>
      <c r="V1194" s="78">
        <f>_xll.qlTenorBasisInstBasisValue($U$1,$R1194,_xll.ohTrigger(CalibrationTrigger,$D$20:$D$23))</f>
        <v>2.6804500064074382E-4</v>
      </c>
      <c r="W1194" s="78">
        <f>_xll.qlTenorBasisValue($W$1,R1194,_xll.ohTrigger(CalibrationTrigger,$C$34:$C$37))</f>
        <v>3.1980351669635027E-4</v>
      </c>
      <c r="X1194" s="78">
        <f>_xll.qlTenorBasisInstBasisValue($W$1,$R1194,_xll.ohTrigger(CalibrationTrigger,$D$34:$D$37))</f>
        <v>3.38627698030631E-4</v>
      </c>
      <c r="Y1194" s="78">
        <f>_xll.qlTenorBasisValue($Y$1,R1194,_xll.ohTrigger(CalibrationTrigger,$C$48:$C$51))</f>
        <v>6.7164297259443789E-4</v>
      </c>
      <c r="Z1194" s="78">
        <f>_xll.qlTenorBasisInstBasisValue($Y$1,$R1194,_xll.ohTrigger(CalibrationTrigger,$D$48:$D$51))</f>
        <v>6.7305667802917382E-4</v>
      </c>
    </row>
    <row r="1195" spans="16:26" x14ac:dyDescent="0.2">
      <c r="P1195" s="64" t="s">
        <v>99</v>
      </c>
      <c r="Q1195" s="147" t="str">
        <f>IFERROR(_xll.qlInterestRateIndexFixingDate(SimpleBasisIndex6M,R1195),"")</f>
        <v/>
      </c>
      <c r="R1195" s="147">
        <f>_xll.qlCalendarAdvance(Calendar,R1194,P1195,,,trigger)</f>
        <v>47907</v>
      </c>
      <c r="S1195" s="78">
        <f>_xll.qlTenorBasisValue($S$1,R1195,_xll.ohTrigger(CalibrationTrigger,$C$6:$C$9))</f>
        <v>1.1004682300497864E-3</v>
      </c>
      <c r="T1195" s="78">
        <f>_xll.qlTenorBasisInstBasisValue($S$1,R1195,_xll.ohTrigger(CalibrationTrigger,$D$6:$D$9))</f>
        <v>1.1148844240889853E-3</v>
      </c>
      <c r="U1195" s="78">
        <f>_xll.qlTenorBasisValue($U$1,R1195,_xll.ohTrigger(CalibrationTrigger,$C$20:$C$23))</f>
        <v>2.6385985188797712E-4</v>
      </c>
      <c r="V1195" s="78">
        <f>_xll.qlTenorBasisInstBasisValue($U$1,$R1195,_xll.ohTrigger(CalibrationTrigger,$D$20:$D$23))</f>
        <v>2.6747804141362684E-4</v>
      </c>
      <c r="W1195" s="78">
        <f>_xll.qlTenorBasisValue($W$1,R1195,_xll.ohTrigger(CalibrationTrigger,$C$34:$C$37))</f>
        <v>3.1912328868155413E-4</v>
      </c>
      <c r="X1195" s="78">
        <f>_xll.qlTenorBasisInstBasisValue($W$1,$R1195,_xll.ohTrigger(CalibrationTrigger,$D$34:$D$37))</f>
        <v>3.3786524963350204E-4</v>
      </c>
      <c r="Y1195" s="78">
        <f>_xll.qlTenorBasisValue($Y$1,R1195,_xll.ohTrigger(CalibrationTrigger,$C$48:$C$51))</f>
        <v>6.7103626931826145E-4</v>
      </c>
      <c r="Z1195" s="78">
        <f>_xll.qlTenorBasisInstBasisValue($Y$1,$R1195,_xll.ohTrigger(CalibrationTrigger,$D$48:$D$51))</f>
        <v>6.7244391872387313E-4</v>
      </c>
    </row>
    <row r="1196" spans="16:26" x14ac:dyDescent="0.2">
      <c r="P1196" s="64" t="s">
        <v>99</v>
      </c>
      <c r="Q1196" s="147" t="str">
        <f>IFERROR(_xll.qlInterestRateIndexFixingDate(SimpleBasisIndex6M,R1196),"")</f>
        <v/>
      </c>
      <c r="R1196" s="147">
        <f>_xll.qlCalendarAdvance(Calendar,R1195,P1196,,,trigger)</f>
        <v>47914</v>
      </c>
      <c r="S1196" s="78">
        <f>_xll.qlTenorBasisValue($S$1,R1196,_xll.ohTrigger(CalibrationTrigger,$C$6:$C$9))</f>
        <v>1.0993974129579042E-3</v>
      </c>
      <c r="T1196" s="78">
        <f>_xll.qlTenorBasisInstBasisValue($S$1,R1196,_xll.ohTrigger(CalibrationTrigger,$D$6:$D$9))</f>
        <v>1.113750904940172E-3</v>
      </c>
      <c r="U1196" s="78">
        <f>_xll.qlTenorBasisValue($U$1,R1196,_xll.ohTrigger(CalibrationTrigger,$C$20:$C$23))</f>
        <v>2.6331117052597161E-4</v>
      </c>
      <c r="V1196" s="78">
        <f>_xll.qlTenorBasisInstBasisValue($U$1,$R1196,_xll.ohTrigger(CalibrationTrigger,$D$20:$D$23))</f>
        <v>2.6691355307678806E-4</v>
      </c>
      <c r="W1196" s="78">
        <f>_xll.qlTenorBasisValue($W$1,R1196,_xll.ohTrigger(CalibrationTrigger,$C$34:$C$37))</f>
        <v>3.1844604489675933E-4</v>
      </c>
      <c r="X1196" s="78">
        <f>_xll.qlTenorBasisInstBasisValue($W$1,$R1196,_xll.ohTrigger(CalibrationTrigger,$D$34:$D$37))</f>
        <v>3.3710610339267961E-4</v>
      </c>
      <c r="Y1196" s="78">
        <f>_xll.qlTenorBasisValue($Y$1,R1196,_xll.ohTrigger(CalibrationTrigger,$C$48:$C$51))</f>
        <v>6.7043216692488775E-4</v>
      </c>
      <c r="Z1196" s="78">
        <f>_xll.qlTenorBasisInstBasisValue($Y$1,$R1196,_xll.ohTrigger(CalibrationTrigger,$D$48:$D$51))</f>
        <v>6.7183378278895067E-4</v>
      </c>
    </row>
    <row r="1197" spans="16:26" x14ac:dyDescent="0.2">
      <c r="P1197" s="64" t="s">
        <v>99</v>
      </c>
      <c r="Q1197" s="147" t="str">
        <f>IFERROR(_xll.qlInterestRateIndexFixingDate(SimpleBasisIndex6M,R1197),"")</f>
        <v/>
      </c>
      <c r="R1197" s="147">
        <f>_xll.qlCalendarAdvance(Calendar,R1196,P1197,,,trigger)</f>
        <v>47921</v>
      </c>
      <c r="S1197" s="78">
        <f>_xll.qlTenorBasisValue($S$1,R1197,_xll.ohTrigger(CalibrationTrigger,$C$6:$C$9))</f>
        <v>1.0983312647586069E-3</v>
      </c>
      <c r="T1197" s="78">
        <f>_xll.qlTenorBasisInstBasisValue($S$1,R1197,_xll.ohTrigger(CalibrationTrigger,$D$6:$D$9))</f>
        <v>1.1126222950626058E-3</v>
      </c>
      <c r="U1197" s="78">
        <f>_xll.qlTenorBasisValue($U$1,R1197,_xll.ohTrigger(CalibrationTrigger,$C$20:$C$23))</f>
        <v>2.6276488939425233E-4</v>
      </c>
      <c r="V1197" s="78">
        <f>_xll.qlTenorBasisInstBasisValue($U$1,$R1197,_xll.ohTrigger(CalibrationTrigger,$D$20:$D$23))</f>
        <v>2.6635152611877226E-4</v>
      </c>
      <c r="W1197" s="78">
        <f>_xll.qlTenorBasisValue($W$1,R1197,_xll.ohTrigger(CalibrationTrigger,$C$34:$C$37))</f>
        <v>3.1777177369992976E-4</v>
      </c>
      <c r="X1197" s="78">
        <f>_xll.qlTenorBasisInstBasisValue($W$1,$R1197,_xll.ohTrigger(CalibrationTrigger,$D$34:$D$37))</f>
        <v>3.3635024675925085E-4</v>
      </c>
      <c r="Y1197" s="78">
        <f>_xll.qlTenorBasisValue($Y$1,R1197,_xll.ohTrigger(CalibrationTrigger,$C$48:$C$51))</f>
        <v>6.6983065574150781E-4</v>
      </c>
      <c r="Z1197" s="78">
        <f>_xll.qlTenorBasisInstBasisValue($Y$1,$R1197,_xll.ohTrigger(CalibrationTrigger,$D$48:$D$51))</f>
        <v>6.7122626049567183E-4</v>
      </c>
    </row>
    <row r="1198" spans="16:26" x14ac:dyDescent="0.2">
      <c r="P1198" s="64" t="s">
        <v>99</v>
      </c>
      <c r="Q1198" s="147" t="str">
        <f>IFERROR(_xll.qlInterestRateIndexFixingDate(SimpleBasisIndex6M,R1198),"")</f>
        <v/>
      </c>
      <c r="R1198" s="147">
        <f>_xll.qlCalendarAdvance(Calendar,R1197,P1198,,,trigger)</f>
        <v>47928</v>
      </c>
      <c r="S1198" s="78">
        <f>_xll.qlTenorBasisValue($S$1,R1198,_xll.ohTrigger(CalibrationTrigger,$C$6:$C$9))</f>
        <v>1.097269767462833E-3</v>
      </c>
      <c r="T1198" s="78">
        <f>_xll.qlTenorBasisInstBasisValue($S$1,R1198,_xll.ohTrigger(CalibrationTrigger,$D$6:$D$9))</f>
        <v>1.1114985757998987E-3</v>
      </c>
      <c r="U1198" s="78">
        <f>_xll.qlTenorBasisValue($U$1,R1198,_xll.ohTrigger(CalibrationTrigger,$C$20:$C$23))</f>
        <v>2.622209991827775E-4</v>
      </c>
      <c r="V1198" s="78">
        <f>_xll.qlTenorBasisInstBasisValue($U$1,$R1198,_xll.ohTrigger(CalibrationTrigger,$D$20:$D$23))</f>
        <v>2.6579195105487611E-4</v>
      </c>
      <c r="W1198" s="78">
        <f>_xll.qlTenorBasisValue($W$1,R1198,_xll.ohTrigger(CalibrationTrigger,$C$34:$C$37))</f>
        <v>3.1710046348314602E-4</v>
      </c>
      <c r="X1198" s="78">
        <f>_xll.qlTenorBasisInstBasisValue($W$1,$R1198,_xll.ohTrigger(CalibrationTrigger,$D$34:$D$37))</f>
        <v>3.355976672181556E-4</v>
      </c>
      <c r="Y1198" s="78">
        <f>_xll.qlTenorBasisValue($Y$1,R1198,_xll.ohTrigger(CalibrationTrigger,$C$48:$C$51))</f>
        <v>6.6923172611950692E-4</v>
      </c>
      <c r="Z1198" s="78">
        <f>_xll.qlTenorBasisInstBasisValue($Y$1,$R1198,_xll.ohTrigger(CalibrationTrigger,$D$48:$D$51))</f>
        <v>6.7062134213938143E-4</v>
      </c>
    </row>
    <row r="1199" spans="16:26" x14ac:dyDescent="0.2">
      <c r="P1199" s="64" t="s">
        <v>99</v>
      </c>
      <c r="Q1199" s="147" t="str">
        <f>IFERROR(_xll.qlInterestRateIndexFixingDate(SimpleBasisIndex6M,R1199),"")</f>
        <v/>
      </c>
      <c r="R1199" s="147">
        <f>_xll.qlCalendarAdvance(Calendar,R1198,P1199,,,trigger)</f>
        <v>47935</v>
      </c>
      <c r="S1199" s="78">
        <f>_xll.qlTenorBasisValue($S$1,R1199,_xll.ohTrigger(CalibrationTrigger,$C$6:$C$9))</f>
        <v>1.0962129031322648E-3</v>
      </c>
      <c r="T1199" s="78">
        <f>_xll.qlTenorBasisInstBasisValue($S$1,R1199,_xll.ohTrigger(CalibrationTrigger,$D$6:$D$9))</f>
        <v>1.1103797285459916E-3</v>
      </c>
      <c r="U1199" s="78">
        <f>_xll.qlTenorBasisValue($U$1,R1199,_xll.ohTrigger(CalibrationTrigger,$C$20:$C$23))</f>
        <v>2.6167949060831787E-4</v>
      </c>
      <c r="V1199" s="78">
        <f>_xll.qlTenorBasisInstBasisValue($U$1,$R1199,_xll.ohTrigger(CalibrationTrigger,$D$20:$D$23))</f>
        <v>2.6523481842716083E-4</v>
      </c>
      <c r="W1199" s="78">
        <f>_xll.qlTenorBasisValue($W$1,R1199,_xll.ohTrigger(CalibrationTrigger,$C$34:$C$37))</f>
        <v>3.1643210267260518E-4</v>
      </c>
      <c r="X1199" s="78">
        <f>_xll.qlTenorBasisInstBasisValue($W$1,$R1199,_xll.ohTrigger(CalibrationTrigger,$D$34:$D$37))</f>
        <v>3.3484835228821965E-4</v>
      </c>
      <c r="Y1199" s="78">
        <f>_xll.qlTenorBasisValue($Y$1,R1199,_xll.ohTrigger(CalibrationTrigger,$C$48:$C$51))</f>
        <v>6.6863536843451271E-4</v>
      </c>
      <c r="Z1199" s="78">
        <f>_xll.qlTenorBasisInstBasisValue($Y$1,$R1199,_xll.ohTrigger(CalibrationTrigger,$D$48:$D$51))</f>
        <v>6.700190180395552E-4</v>
      </c>
    </row>
    <row r="1200" spans="16:26" x14ac:dyDescent="0.2">
      <c r="P1200" s="64" t="s">
        <v>99</v>
      </c>
      <c r="Q1200" s="147" t="str">
        <f>IFERROR(_xll.qlInterestRateIndexFixingDate(SimpleBasisIndex6M,R1200),"")</f>
        <v/>
      </c>
      <c r="R1200" s="147">
        <f>_xll.qlCalendarAdvance(Calendar,R1199,P1200,,,trigger)</f>
        <v>47942</v>
      </c>
      <c r="S1200" s="78">
        <f>_xll.qlTenorBasisValue($S$1,R1200,_xll.ohTrigger(CalibrationTrigger,$C$6:$C$9))</f>
        <v>1.0951606538793502E-3</v>
      </c>
      <c r="T1200" s="78">
        <f>_xll.qlTenorBasisInstBasisValue($S$1,R1200,_xll.ohTrigger(CalibrationTrigger,$D$6:$D$9))</f>
        <v>1.1092657347452036E-3</v>
      </c>
      <c r="U1200" s="78">
        <f>_xll.qlTenorBasisValue($U$1,R1200,_xll.ohTrigger(CalibrationTrigger,$C$20:$C$23))</f>
        <v>2.611403544144612E-4</v>
      </c>
      <c r="V1200" s="78">
        <f>_xll.qlTenorBasisInstBasisValue($U$1,$R1200,_xll.ohTrigger(CalibrationTrigger,$D$20:$D$23))</f>
        <v>2.6468011880446295E-4</v>
      </c>
      <c r="W1200" s="78">
        <f>_xll.qlTenorBasisValue($W$1,R1200,_xll.ohTrigger(CalibrationTrigger,$C$34:$C$37))</f>
        <v>3.1576667972861778E-4</v>
      </c>
      <c r="X1200" s="78">
        <f>_xll.qlTenorBasisInstBasisValue($W$1,$R1200,_xll.ohTrigger(CalibrationTrigger,$D$34:$D$37))</f>
        <v>3.341022895221856E-4</v>
      </c>
      <c r="Y1200" s="78">
        <f>_xll.qlTenorBasisValue($Y$1,R1200,_xll.ohTrigger(CalibrationTrigger,$C$48:$C$51))</f>
        <v>6.6804157308644166E-4</v>
      </c>
      <c r="Z1200" s="78">
        <f>_xll.qlTenorBasisInstBasisValue($Y$1,$R1200,_xll.ohTrigger(CalibrationTrigger,$D$48:$D$51))</f>
        <v>6.6941927853984905E-4</v>
      </c>
    </row>
    <row r="1201" spans="16:26" x14ac:dyDescent="0.2">
      <c r="P1201" s="64" t="s">
        <v>99</v>
      </c>
      <c r="Q1201" s="147" t="str">
        <f>IFERROR(_xll.qlInterestRateIndexFixingDate(SimpleBasisIndex6M,R1201),"")</f>
        <v/>
      </c>
      <c r="R1201" s="147">
        <f>_xll.qlCalendarAdvance(Calendar,R1200,P1201,,,trigger)</f>
        <v>47953</v>
      </c>
      <c r="S1201" s="78">
        <f>_xll.qlTenorBasisValue($S$1,R1201,_xll.ohTrigger(CalibrationTrigger,$C$6:$C$9))</f>
        <v>1.0935164007952309E-3</v>
      </c>
      <c r="T1201" s="78">
        <f>_xll.qlTenorBasisInstBasisValue($S$1,R1201,_xll.ohTrigger(CalibrationTrigger,$D$6:$D$9))</f>
        <v>1.1075249345221701E-3</v>
      </c>
      <c r="U1201" s="78">
        <f>_xll.qlTenorBasisValue($U$1,R1201,_xll.ohTrigger(CalibrationTrigger,$C$20:$C$23))</f>
        <v>2.602979113824433E-4</v>
      </c>
      <c r="V1201" s="78">
        <f>_xll.qlTenorBasisInstBasisValue($U$1,$R1201,_xll.ohTrigger(CalibrationTrigger,$D$20:$D$23))</f>
        <v>2.638133410213423E-4</v>
      </c>
      <c r="W1201" s="78">
        <f>_xll.qlTenorBasisValue($W$1,R1201,_xll.ohTrigger(CalibrationTrigger,$C$34:$C$37))</f>
        <v>3.1472692312987103E-4</v>
      </c>
      <c r="X1201" s="78">
        <f>_xll.qlTenorBasisInstBasisValue($W$1,$R1201,_xll.ohTrigger(CalibrationTrigger,$D$34:$D$37))</f>
        <v>3.3293644602864521E-4</v>
      </c>
      <c r="Y1201" s="78">
        <f>_xll.qlTenorBasisValue($Y$1,R1201,_xll.ohTrigger(CalibrationTrigger,$C$48:$C$51))</f>
        <v>6.6711362005366216E-4</v>
      </c>
      <c r="Z1201" s="78">
        <f>_xll.qlTenorBasisInstBasisValue($Y$1,$R1201,_xll.ohTrigger(CalibrationTrigger,$D$48:$D$51))</f>
        <v>6.6848202954249386E-4</v>
      </c>
    </row>
    <row r="1202" spans="16:26" x14ac:dyDescent="0.2">
      <c r="P1202" s="64" t="s">
        <v>99</v>
      </c>
      <c r="Q1202" s="147" t="str">
        <f>IFERROR(_xll.qlInterestRateIndexFixingDate(SimpleBasisIndex6M,R1202),"")</f>
        <v/>
      </c>
      <c r="R1202" s="147">
        <f>_xll.qlCalendarAdvance(Calendar,R1201,P1202,,,trigger)</f>
        <v>47960</v>
      </c>
      <c r="S1202" s="78">
        <f>_xll.qlTenorBasisValue($S$1,R1202,_xll.ohTrigger(CalibrationTrigger,$C$6:$C$9))</f>
        <v>1.0924759371035296E-3</v>
      </c>
      <c r="T1202" s="78">
        <f>_xll.qlTenorBasisInstBasisValue($S$1,R1202,_xll.ohTrigger(CalibrationTrigger,$D$6:$D$9))</f>
        <v>1.1064233361777027E-3</v>
      </c>
      <c r="U1202" s="78">
        <f>_xll.qlTenorBasisValue($U$1,R1202,_xll.ohTrigger(CalibrationTrigger,$C$20:$C$23))</f>
        <v>2.5976483327959496E-4</v>
      </c>
      <c r="V1202" s="78">
        <f>_xll.qlTenorBasisInstBasisValue($U$1,$R1202,_xll.ohTrigger(CalibrationTrigger,$D$20:$D$23))</f>
        <v>2.6326485457834757E-4</v>
      </c>
      <c r="W1202" s="78">
        <f>_xll.qlTenorBasisValue($W$1,R1202,_xll.ohTrigger(CalibrationTrigger,$C$34:$C$37))</f>
        <v>3.1406900195017325E-4</v>
      </c>
      <c r="X1202" s="78">
        <f>_xll.qlTenorBasisInstBasisValue($W$1,$R1202,_xll.ohTrigger(CalibrationTrigger,$D$34:$D$37))</f>
        <v>3.3219868905162828E-4</v>
      </c>
      <c r="Y1202" s="78">
        <f>_xll.qlTenorBasisValue($Y$1,R1202,_xll.ohTrigger(CalibrationTrigger,$C$48:$C$51))</f>
        <v>6.6652636966033421E-4</v>
      </c>
      <c r="Z1202" s="78">
        <f>_xll.qlTenorBasisInstBasisValue($Y$1,$R1202,_xll.ohTrigger(CalibrationTrigger,$D$48:$D$51))</f>
        <v>6.6788889198668596E-4</v>
      </c>
    </row>
    <row r="1203" spans="16:26" x14ac:dyDescent="0.2">
      <c r="P1203" s="64" t="s">
        <v>99</v>
      </c>
      <c r="Q1203" s="147" t="str">
        <f>IFERROR(_xll.qlInterestRateIndexFixingDate(SimpleBasisIndex6M,R1203),"")</f>
        <v/>
      </c>
      <c r="R1203" s="147">
        <f>_xll.qlCalendarAdvance(Calendar,R1202,P1203,,,trigger)</f>
        <v>47967</v>
      </c>
      <c r="S1203" s="78">
        <f>_xll.qlTenorBasisValue($S$1,R1203,_xll.ohTrigger(CalibrationTrigger,$C$6:$C$9))</f>
        <v>1.0914400250200565E-3</v>
      </c>
      <c r="T1203" s="78">
        <f>_xll.qlTenorBasisInstBasisValue($S$1,R1203,_xll.ohTrigger(CalibrationTrigger,$D$6:$D$9))</f>
        <v>1.1053265254280112E-3</v>
      </c>
      <c r="U1203" s="78">
        <f>_xll.qlTenorBasisValue($U$1,R1203,_xll.ohTrigger(CalibrationTrigger,$C$20:$C$23))</f>
        <v>2.5923409471769897E-4</v>
      </c>
      <c r="V1203" s="78">
        <f>_xll.qlTenorBasisInstBasisValue($U$1,$R1203,_xll.ohTrigger(CalibrationTrigger,$D$20:$D$23))</f>
        <v>2.6271876767636654E-4</v>
      </c>
      <c r="W1203" s="78">
        <f>_xll.qlTenorBasisValue($W$1,R1203,_xll.ohTrigger(CalibrationTrigger,$C$34:$C$37))</f>
        <v>3.1341397770227457E-4</v>
      </c>
      <c r="X1203" s="78">
        <f>_xll.qlTenorBasisInstBasisValue($W$1,$R1203,_xll.ohTrigger(CalibrationTrigger,$D$34:$D$37))</f>
        <v>3.3146414006134258E-4</v>
      </c>
      <c r="Y1203" s="78">
        <f>_xll.qlTenorBasisValue($Y$1,R1203,_xll.ohTrigger(CalibrationTrigger,$C$48:$C$51))</f>
        <v>6.6594164751686182E-4</v>
      </c>
      <c r="Z1203" s="78">
        <f>_xll.qlTenorBasisInstBasisValue($Y$1,$R1203,_xll.ohTrigger(CalibrationTrigger,$D$48:$D$51))</f>
        <v>6.6729830474216421E-4</v>
      </c>
    </row>
    <row r="1204" spans="16:26" x14ac:dyDescent="0.2">
      <c r="P1204" s="64" t="s">
        <v>99</v>
      </c>
      <c r="Q1204" s="147" t="str">
        <f>IFERROR(_xll.qlInterestRateIndexFixingDate(SimpleBasisIndex6M,R1204),"")</f>
        <v/>
      </c>
      <c r="R1204" s="147">
        <f>_xll.qlCalendarAdvance(Calendar,R1203,P1204,,,trigger)</f>
        <v>47974</v>
      </c>
      <c r="S1204" s="78">
        <f>_xll.qlTenorBasisValue($S$1,R1204,_xll.ohTrigger(CalibrationTrigger,$C$6:$C$9))</f>
        <v>1.0904086468895503E-3</v>
      </c>
      <c r="T1204" s="78">
        <f>_xll.qlTenorBasisInstBasisValue($S$1,R1204,_xll.ohTrigger(CalibrationTrigger,$D$6:$D$9))</f>
        <v>1.104234483948282E-3</v>
      </c>
      <c r="U1204" s="78">
        <f>_xll.qlTenorBasisValue($U$1,R1204,_xll.ohTrigger(CalibrationTrigger,$C$20:$C$23))</f>
        <v>2.5870568656297002E-4</v>
      </c>
      <c r="V1204" s="78">
        <f>_xll.qlTenorBasisInstBasisValue($U$1,$R1204,_xll.ohTrigger(CalibrationTrigger,$D$20:$D$23))</f>
        <v>2.6217507100675404E-4</v>
      </c>
      <c r="W1204" s="78">
        <f>_xll.qlTenorBasisValue($W$1,R1204,_xll.ohTrigger(CalibrationTrigger,$C$34:$C$37))</f>
        <v>3.1276183900237755E-4</v>
      </c>
      <c r="X1204" s="78">
        <f>_xll.qlTenorBasisInstBasisValue($W$1,$R1204,_xll.ohTrigger(CalibrationTrigger,$D$34:$D$37))</f>
        <v>3.3073278676594274E-4</v>
      </c>
      <c r="Y1204" s="78">
        <f>_xll.qlTenorBasisValue($Y$1,R1204,_xll.ohTrigger(CalibrationTrigger,$C$48:$C$51))</f>
        <v>6.6535944413474875E-4</v>
      </c>
      <c r="Z1204" s="78">
        <f>_xll.qlTenorBasisInstBasisValue($Y$1,$R1204,_xll.ohTrigger(CalibrationTrigger,$D$48:$D$51))</f>
        <v>6.6671025826371656E-4</v>
      </c>
    </row>
    <row r="1205" spans="16:26" x14ac:dyDescent="0.2">
      <c r="P1205" s="64" t="s">
        <v>99</v>
      </c>
      <c r="Q1205" s="147" t="str">
        <f>IFERROR(_xll.qlInterestRateIndexFixingDate(SimpleBasisIndex6M,R1205),"")</f>
        <v/>
      </c>
      <c r="R1205" s="147">
        <f>_xll.qlCalendarAdvance(Calendar,R1204,P1205,,,trigger)</f>
        <v>47981</v>
      </c>
      <c r="S1205" s="78">
        <f>_xll.qlTenorBasisValue($S$1,R1205,_xll.ohTrigger(CalibrationTrigger,$C$6:$C$9))</f>
        <v>1.0893817851075998E-3</v>
      </c>
      <c r="T1205" s="78">
        <f>_xll.qlTenorBasisInstBasisValue($S$1,R1205,_xll.ohTrigger(CalibrationTrigger,$D$6:$D$9))</f>
        <v>1.1031471934643126E-3</v>
      </c>
      <c r="U1205" s="78">
        <f>_xll.qlTenorBasisValue($U$1,R1205,_xll.ohTrigger(CalibrationTrigger,$C$20:$C$23))</f>
        <v>2.5817959970844895E-4</v>
      </c>
      <c r="V1205" s="78">
        <f>_xll.qlTenorBasisInstBasisValue($U$1,$R1205,_xll.ohTrigger(CalibrationTrigger,$D$20:$D$23))</f>
        <v>2.6163375528768439E-4</v>
      </c>
      <c r="W1205" s="78">
        <f>_xll.qlTenorBasisValue($W$1,R1205,_xll.ohTrigger(CalibrationTrigger,$C$34:$C$37))</f>
        <v>3.121125745007661E-4</v>
      </c>
      <c r="X1205" s="78">
        <f>_xll.qlTenorBasisInstBasisValue($W$1,$R1205,_xll.ohTrigger(CalibrationTrigger,$D$34:$D$37))</f>
        <v>3.3000461690764927E-4</v>
      </c>
      <c r="Y1205" s="78">
        <f>_xll.qlTenorBasisValue($Y$1,R1205,_xll.ohTrigger(CalibrationTrigger,$C$48:$C$51))</f>
        <v>6.647797500500209E-4</v>
      </c>
      <c r="Z1205" s="78">
        <f>_xll.qlTenorBasisInstBasisValue($Y$1,$R1205,_xll.ohTrigger(CalibrationTrigger,$D$48:$D$51))</f>
        <v>6.6612474303056279E-4</v>
      </c>
    </row>
    <row r="1206" spans="16:26" x14ac:dyDescent="0.2">
      <c r="P1206" s="64" t="s">
        <v>99</v>
      </c>
      <c r="Q1206" s="147" t="str">
        <f>IFERROR(_xll.qlInterestRateIndexFixingDate(SimpleBasisIndex6M,R1206),"")</f>
        <v/>
      </c>
      <c r="R1206" s="147">
        <f>_xll.qlCalendarAdvance(Calendar,R1205,P1206,,,trigger)</f>
        <v>47988</v>
      </c>
      <c r="S1206" s="78">
        <f>_xll.qlTenorBasisValue($S$1,R1206,_xll.ohTrigger(CalibrationTrigger,$C$6:$C$9))</f>
        <v>1.0883594221206526E-3</v>
      </c>
      <c r="T1206" s="78">
        <f>_xll.qlTenorBasisInstBasisValue($S$1,R1206,_xll.ohTrigger(CalibrationTrigger,$D$6:$D$9))</f>
        <v>1.1020646357525474E-3</v>
      </c>
      <c r="U1206" s="78">
        <f>_xll.qlTenorBasisValue($U$1,R1206,_xll.ohTrigger(CalibrationTrigger,$C$20:$C$23))</f>
        <v>2.5765582507400128E-4</v>
      </c>
      <c r="V1206" s="78">
        <f>_xll.qlTenorBasisInstBasisValue($U$1,$R1206,_xll.ohTrigger(CalibrationTrigger,$D$20:$D$23))</f>
        <v>2.6109481126415624E-4</v>
      </c>
      <c r="W1206" s="78">
        <f>_xll.qlTenorBasisValue($W$1,R1206,_xll.ohTrigger(CalibrationTrigger,$C$34:$C$37))</f>
        <v>3.114661728817967E-4</v>
      </c>
      <c r="X1206" s="78">
        <f>_xll.qlTenorBasisInstBasisValue($W$1,$R1206,_xll.ohTrigger(CalibrationTrigger,$D$34:$D$37))</f>
        <v>3.2927961826277065E-4</v>
      </c>
      <c r="Y1206" s="78">
        <f>_xll.qlTenorBasisValue($Y$1,R1206,_xll.ohTrigger(CalibrationTrigger,$C$48:$C$51))</f>
        <v>6.6420255582326482E-4</v>
      </c>
      <c r="Z1206" s="78">
        <f>_xll.qlTenorBasisInstBasisValue($Y$1,$R1206,_xll.ohTrigger(CalibrationTrigger,$D$48:$D$51))</f>
        <v>6.6554174954639421E-4</v>
      </c>
    </row>
    <row r="1207" spans="16:26" x14ac:dyDescent="0.2">
      <c r="P1207" s="64" t="s">
        <v>99</v>
      </c>
      <c r="Q1207" s="147" t="str">
        <f>IFERROR(_xll.qlInterestRateIndexFixingDate(SimpleBasisIndex6M,R1207),"")</f>
        <v/>
      </c>
      <c r="R1207" s="147">
        <f>_xll.qlCalendarAdvance(Calendar,R1206,P1207,,,trigger)</f>
        <v>47995</v>
      </c>
      <c r="S1207" s="78">
        <f>_xll.qlTenorBasisValue($S$1,R1207,_xll.ohTrigger(CalibrationTrigger,$C$6:$C$9))</f>
        <v>1.0873415404260229E-3</v>
      </c>
      <c r="T1207" s="78">
        <f>_xll.qlTenorBasisInstBasisValue($S$1,R1207,_xll.ohTrigger(CalibrationTrigger,$D$6:$D$9))</f>
        <v>1.1009867926401098E-3</v>
      </c>
      <c r="U1207" s="78">
        <f>_xll.qlTenorBasisValue($U$1,R1207,_xll.ohTrigger(CalibrationTrigger,$C$20:$C$23))</f>
        <v>2.5713435360631497E-4</v>
      </c>
      <c r="V1207" s="78">
        <f>_xll.qlTenorBasisInstBasisValue($U$1,$R1207,_xll.ohTrigger(CalibrationTrigger,$D$20:$D$23))</f>
        <v>2.6055822970799642E-4</v>
      </c>
      <c r="W1207" s="78">
        <f>_xll.qlTenorBasisValue($W$1,R1207,_xll.ohTrigger(CalibrationTrigger,$C$34:$C$37))</f>
        <v>3.1082262286388784E-4</v>
      </c>
      <c r="X1207" s="78">
        <f>_xll.qlTenorBasisInstBasisValue($W$1,$R1207,_xll.ohTrigger(CalibrationTrigger,$D$34:$D$37))</f>
        <v>3.2855777864172363E-4</v>
      </c>
      <c r="Y1207" s="78">
        <f>_xll.qlTenorBasisValue($Y$1,R1207,_xll.ohTrigger(CalibrationTrigger,$C$48:$C$51))</f>
        <v>6.6362785203966318E-4</v>
      </c>
      <c r="Z1207" s="78">
        <f>_xll.qlTenorBasisInstBasisValue($Y$1,$R1207,_xll.ohTrigger(CalibrationTrigger,$D$48:$D$51))</f>
        <v>6.6496126833941421E-4</v>
      </c>
    </row>
    <row r="1208" spans="16:26" x14ac:dyDescent="0.2">
      <c r="P1208" s="64" t="s">
        <v>99</v>
      </c>
      <c r="Q1208" s="147" t="str">
        <f>IFERROR(_xll.qlInterestRateIndexFixingDate(SimpleBasisIndex6M,R1208),"")</f>
        <v/>
      </c>
      <c r="R1208" s="147">
        <f>_xll.qlCalendarAdvance(Calendar,R1207,P1208,,,trigger)</f>
        <v>48002</v>
      </c>
      <c r="S1208" s="78">
        <f>_xll.qlTenorBasisValue($S$1,R1208,_xll.ohTrigger(CalibrationTrigger,$C$6:$C$9))</f>
        <v>1.0863281225718957E-3</v>
      </c>
      <c r="T1208" s="78">
        <f>_xll.qlTenorBasisInstBasisValue($S$1,R1208,_xll.ohTrigger(CalibrationTrigger,$D$6:$D$9))</f>
        <v>1.099913646004832E-3</v>
      </c>
      <c r="U1208" s="78">
        <f>_xll.qlTenorBasisValue($U$1,R1208,_xll.ohTrigger(CalibrationTrigger,$C$20:$C$23))</f>
        <v>2.566151762788971E-4</v>
      </c>
      <c r="V1208" s="78">
        <f>_xll.qlTenorBasisInstBasisValue($U$1,$R1208,_xll.ohTrigger(CalibrationTrigger,$D$20:$D$23))</f>
        <v>2.6002400141786201E-4</v>
      </c>
      <c r="W1208" s="78">
        <f>_xll.qlTenorBasisValue($W$1,R1208,_xll.ohTrigger(CalibrationTrigger,$C$34:$C$37))</f>
        <v>3.1018191319950828E-4</v>
      </c>
      <c r="X1208" s="78">
        <f>_xll.qlTenorBasisInstBasisValue($W$1,$R1208,_xll.ohTrigger(CalibrationTrigger,$D$34:$D$37))</f>
        <v>3.2783908588905218E-4</v>
      </c>
      <c r="Y1208" s="78">
        <f>_xll.qlTenorBasisValue($Y$1,R1208,_xll.ohTrigger(CalibrationTrigger,$C$48:$C$51))</f>
        <v>6.6305562930902987E-4</v>
      </c>
      <c r="Z1208" s="78">
        <f>_xll.qlTenorBasisInstBasisValue($Y$1,$R1208,_xll.ohTrigger(CalibrationTrigger,$D$48:$D$51))</f>
        <v>6.6438328996237491E-4</v>
      </c>
    </row>
    <row r="1209" spans="16:26" x14ac:dyDescent="0.2">
      <c r="P1209" s="64" t="s">
        <v>99</v>
      </c>
      <c r="Q1209" s="147" t="str">
        <f>IFERROR(_xll.qlInterestRateIndexFixingDate(SimpleBasisIndex6M,R1209),"")</f>
        <v/>
      </c>
      <c r="R1209" s="147">
        <f>_xll.qlCalendarAdvance(Calendar,R1208,P1209,,,trigger)</f>
        <v>48009</v>
      </c>
      <c r="S1209" s="78">
        <f>_xll.qlTenorBasisValue($S$1,R1209,_xll.ohTrigger(CalibrationTrigger,$C$6:$C$9))</f>
        <v>1.0853191511573314E-3</v>
      </c>
      <c r="T1209" s="78">
        <f>_xll.qlTenorBasisInstBasisValue($S$1,R1209,_xll.ohTrigger(CalibrationTrigger,$D$6:$D$9))</f>
        <v>1.0988451777752845E-3</v>
      </c>
      <c r="U1209" s="78">
        <f>_xll.qlTenorBasisValue($U$1,R1209,_xll.ohTrigger(CalibrationTrigger,$C$20:$C$23))</f>
        <v>2.5609828409206992E-4</v>
      </c>
      <c r="V1209" s="78">
        <f>_xll.qlTenorBasisInstBasisValue($U$1,$R1209,_xll.ohTrigger(CalibrationTrigger,$D$20:$D$23))</f>
        <v>2.5949211721924283E-4</v>
      </c>
      <c r="W1209" s="78">
        <f>_xll.qlTenorBasisValue($W$1,R1209,_xll.ohTrigger(CalibrationTrigger,$C$34:$C$37))</f>
        <v>3.0954403267516512E-4</v>
      </c>
      <c r="X1209" s="78">
        <f>_xll.qlTenorBasisInstBasisValue($W$1,$R1209,_xll.ohTrigger(CalibrationTrigger,$D$34:$D$37))</f>
        <v>3.2712352788344563E-4</v>
      </c>
      <c r="Y1209" s="78">
        <f>_xll.qlTenorBasisValue($Y$1,R1209,_xll.ohTrigger(CalibrationTrigger,$C$48:$C$51))</f>
        <v>6.6248587826584491E-4</v>
      </c>
      <c r="Z1209" s="78">
        <f>_xll.qlTenorBasisInstBasisValue($Y$1,$R1209,_xll.ohTrigger(CalibrationTrigger,$D$48:$D$51))</f>
        <v>6.6380780499261519E-4</v>
      </c>
    </row>
    <row r="1210" spans="16:26" x14ac:dyDescent="0.2">
      <c r="P1210" s="64" t="s">
        <v>99</v>
      </c>
      <c r="Q1210" s="147" t="str">
        <f>IFERROR(_xll.qlInterestRateIndexFixingDate(SimpleBasisIndex6M,R1210),"")</f>
        <v/>
      </c>
      <c r="R1210" s="147">
        <f>_xll.qlCalendarAdvance(Calendar,R1209,P1210,,,trigger)</f>
        <v>48016</v>
      </c>
      <c r="S1210" s="78">
        <f>_xll.qlTenorBasisValue($S$1,R1210,_xll.ohTrigger(CalibrationTrigger,$C$6:$C$9))</f>
        <v>1.084314608832267E-3</v>
      </c>
      <c r="T1210" s="78">
        <f>_xll.qlTenorBasisInstBasisValue($S$1,R1210,_xll.ohTrigger(CalibrationTrigger,$D$6:$D$9))</f>
        <v>1.0977813699308016E-3</v>
      </c>
      <c r="U1210" s="78">
        <f>_xll.qlTenorBasisValue($U$1,R1210,_xll.ohTrigger(CalibrationTrigger,$C$20:$C$23))</f>
        <v>2.555836680729658E-4</v>
      </c>
      <c r="V1210" s="78">
        <f>_xll.qlTenorBasisInstBasisValue($U$1,$R1210,_xll.ohTrigger(CalibrationTrigger,$D$20:$D$23))</f>
        <v>2.5896256796446176E-4</v>
      </c>
      <c r="W1210" s="78">
        <f>_xll.qlTenorBasisValue($W$1,R1210,_xll.ohTrigger(CalibrationTrigger,$C$34:$C$37))</f>
        <v>3.0890897011138997E-4</v>
      </c>
      <c r="X1210" s="78">
        <f>_xll.qlTenorBasisInstBasisValue($W$1,$R1210,_xll.ohTrigger(CalibrationTrigger,$D$34:$D$37))</f>
        <v>3.2641109253775462E-4</v>
      </c>
      <c r="Y1210" s="78">
        <f>_xll.qlTenorBasisValue($Y$1,R1210,_xll.ohTrigger(CalibrationTrigger,$C$48:$C$51))</f>
        <v>6.6191858956928581E-4</v>
      </c>
      <c r="Z1210" s="78">
        <f>_xll.qlTenorBasisInstBasisValue($Y$1,$R1210,_xll.ohTrigger(CalibrationTrigger,$D$48:$D$51))</f>
        <v>6.6323480403209531E-4</v>
      </c>
    </row>
    <row r="1211" spans="16:26" x14ac:dyDescent="0.2">
      <c r="P1211" s="64" t="s">
        <v>99</v>
      </c>
      <c r="Q1211" s="147" t="str">
        <f>IFERROR(_xll.qlInterestRateIndexFixingDate(SimpleBasisIndex6M,R1211),"")</f>
        <v/>
      </c>
      <c r="R1211" s="147">
        <f>_xll.qlCalendarAdvance(Calendar,R1210,P1211,,,trigger)</f>
        <v>48023</v>
      </c>
      <c r="S1211" s="78">
        <f>_xll.qlTenorBasisValue($S$1,R1211,_xll.ohTrigger(CalibrationTrigger,$C$6:$C$9))</f>
        <v>1.0833144782975165E-3</v>
      </c>
      <c r="T1211" s="78">
        <f>_xll.qlTenorBasisInstBasisValue($S$1,R1211,_xll.ohTrigger(CalibrationTrigger,$D$6:$D$9))</f>
        <v>1.0967222045015059E-3</v>
      </c>
      <c r="U1211" s="78">
        <f>_xll.qlTenorBasisValue($U$1,R1211,_xll.ohTrigger(CalibrationTrigger,$C$20:$C$23))</f>
        <v>2.5507131927552155E-4</v>
      </c>
      <c r="V1211" s="78">
        <f>_xll.qlTenorBasisInstBasisValue($U$1,$R1211,_xll.ohTrigger(CalibrationTrigger,$D$20:$D$23))</f>
        <v>2.5843534453267491E-4</v>
      </c>
      <c r="W1211" s="78">
        <f>_xll.qlTenorBasisValue($W$1,R1211,_xll.ohTrigger(CalibrationTrigger,$C$34:$C$37))</f>
        <v>3.0827671436272459E-4</v>
      </c>
      <c r="X1211" s="78">
        <f>_xll.qlTenorBasisInstBasisValue($W$1,$R1211,_xll.ohTrigger(CalibrationTrigger,$D$34:$D$37))</f>
        <v>3.2570176779900592E-4</v>
      </c>
      <c r="Y1211" s="78">
        <f>_xll.qlTenorBasisValue($Y$1,R1211,_xll.ohTrigger(CalibrationTrigger,$C$48:$C$51))</f>
        <v>6.6135375390325964E-4</v>
      </c>
      <c r="Z1211" s="78">
        <f>_xll.qlTenorBasisInstBasisValue($Y$1,$R1211,_xll.ohTrigger(CalibrationTrigger,$D$48:$D$51))</f>
        <v>6.6266427770743179E-4</v>
      </c>
    </row>
    <row r="1212" spans="16:26" x14ac:dyDescent="0.2">
      <c r="P1212" s="64" t="s">
        <v>99</v>
      </c>
      <c r="Q1212" s="147" t="str">
        <f>IFERROR(_xll.qlInterestRateIndexFixingDate(SimpleBasisIndex6M,R1212),"")</f>
        <v/>
      </c>
      <c r="R1212" s="147">
        <f>_xll.qlCalendarAdvance(Calendar,R1211,P1212,,,trigger)</f>
        <v>48030</v>
      </c>
      <c r="S1212" s="78">
        <f>_xll.qlTenorBasisValue($S$1,R1212,_xll.ohTrigger(CalibrationTrigger,$C$6:$C$9))</f>
        <v>1.0823187423047681E-3</v>
      </c>
      <c r="T1212" s="78">
        <f>_xll.qlTenorBasisInstBasisValue($S$1,R1212,_xll.ohTrigger(CalibrationTrigger,$D$6:$D$9))</f>
        <v>1.0956676635683294E-3</v>
      </c>
      <c r="U1212" s="78">
        <f>_xll.qlTenorBasisValue($U$1,R1212,_xll.ohTrigger(CalibrationTrigger,$C$20:$C$23))</f>
        <v>2.5456122878047112E-4</v>
      </c>
      <c r="V1212" s="78">
        <f>_xll.qlTenorBasisInstBasisValue($U$1,$R1212,_xll.ohTrigger(CalibrationTrigger,$D$20:$D$23))</f>
        <v>2.579104378298701E-4</v>
      </c>
      <c r="W1212" s="78">
        <f>_xll.qlTenorBasisValue($W$1,R1212,_xll.ohTrigger(CalibrationTrigger,$C$34:$C$37))</f>
        <v>3.0764725431770468E-4</v>
      </c>
      <c r="X1212" s="78">
        <f>_xll.qlTenorBasisInstBasisValue($W$1,$R1212,_xll.ohTrigger(CalibrationTrigger,$D$34:$D$37))</f>
        <v>3.2499554164841602E-4</v>
      </c>
      <c r="Y1212" s="78">
        <f>_xll.qlTenorBasisValue($Y$1,R1212,_xll.ohTrigger(CalibrationTrigger,$C$48:$C$51))</f>
        <v>6.6079136197643275E-4</v>
      </c>
      <c r="Z1212" s="78">
        <f>_xll.qlTenorBasisInstBasisValue($Y$1,$R1212,_xll.ohTrigger(CalibrationTrigger,$D$48:$D$51))</f>
        <v>6.6209621666992932E-4</v>
      </c>
    </row>
    <row r="1213" spans="16:26" x14ac:dyDescent="0.2">
      <c r="P1213" s="64" t="s">
        <v>99</v>
      </c>
      <c r="Q1213" s="147" t="str">
        <f>IFERROR(_xll.qlInterestRateIndexFixingDate(SimpleBasisIndex6M,R1213),"")</f>
        <v/>
      </c>
      <c r="R1213" s="147">
        <f>_xll.qlCalendarAdvance(Calendar,R1212,P1213,,,trigger)</f>
        <v>48037</v>
      </c>
      <c r="S1213" s="78">
        <f>_xll.qlTenorBasisValue($S$1,R1213,_xll.ohTrigger(CalibrationTrigger,$C$6:$C$9))</f>
        <v>1.0813273836565813E-3</v>
      </c>
      <c r="T1213" s="78">
        <f>_xll.qlTenorBasisInstBasisValue($S$1,R1213,_xll.ohTrigger(CalibrationTrigger,$D$6:$D$9))</f>
        <v>1.0946177292630358E-3</v>
      </c>
      <c r="U1213" s="78">
        <f>_xll.qlTenorBasisValue($U$1,R1213,_xll.ohTrigger(CalibrationTrigger,$C$20:$C$23))</f>
        <v>2.5405338769533896E-4</v>
      </c>
      <c r="V1213" s="78">
        <f>_xll.qlTenorBasisInstBasisValue($U$1,$R1213,_xll.ohTrigger(CalibrationTrigger,$D$20:$D$23))</f>
        <v>2.5738783878886544E-4</v>
      </c>
      <c r="W1213" s="78">
        <f>_xll.qlTenorBasisValue($W$1,R1213,_xll.ohTrigger(CalibrationTrigger,$C$34:$C$37))</f>
        <v>3.0702057889884463E-4</v>
      </c>
      <c r="X1213" s="78">
        <f>_xll.qlTenorBasisInstBasisValue($W$1,$R1213,_xll.ohTrigger(CalibrationTrigger,$D$34:$D$37))</f>
        <v>3.2429240210140372E-4</v>
      </c>
      <c r="Y1213" s="78">
        <f>_xll.qlTenorBasisValue($Y$1,R1213,_xll.ohTrigger(CalibrationTrigger,$C$48:$C$51))</f>
        <v>6.6023140452226015E-4</v>
      </c>
      <c r="Z1213" s="78">
        <f>_xll.qlTenorBasisInstBasisValue($Y$1,$R1213,_xll.ohTrigger(CalibrationTrigger,$D$48:$D$51))</f>
        <v>6.6153061159561391E-4</v>
      </c>
    </row>
    <row r="1214" spans="16:26" x14ac:dyDescent="0.2">
      <c r="P1214" s="64" t="s">
        <v>99</v>
      </c>
      <c r="Q1214" s="147" t="str">
        <f>IFERROR(_xll.qlInterestRateIndexFixingDate(SimpleBasisIndex6M,R1214),"")</f>
        <v/>
      </c>
      <c r="R1214" s="147">
        <f>_xll.qlCalendarAdvance(Calendar,R1213,P1214,,,trigger)</f>
        <v>48044</v>
      </c>
      <c r="S1214" s="78">
        <f>_xll.qlTenorBasisValue($S$1,R1214,_xll.ohTrigger(CalibrationTrigger,$C$6:$C$9))</f>
        <v>1.080340385206383E-3</v>
      </c>
      <c r="T1214" s="78">
        <f>_xll.qlTenorBasisInstBasisValue($S$1,R1214,_xll.ohTrigger(CalibrationTrigger,$D$6:$D$9))</f>
        <v>1.0935723837682369E-3</v>
      </c>
      <c r="U1214" s="78">
        <f>_xll.qlTenorBasisValue($U$1,R1214,_xll.ohTrigger(CalibrationTrigger,$C$20:$C$23))</f>
        <v>2.5354778715443128E-4</v>
      </c>
      <c r="V1214" s="78">
        <f>_xll.qlTenorBasisInstBasisValue($U$1,$R1214,_xll.ohTrigger(CalibrationTrigger,$D$20:$D$23))</f>
        <v>2.5686753836930642E-4</v>
      </c>
      <c r="W1214" s="78">
        <f>_xll.qlTenorBasisValue($W$1,R1214,_xll.ohTrigger(CalibrationTrigger,$C$34:$C$37))</f>
        <v>3.0639667706261931E-4</v>
      </c>
      <c r="X1214" s="78">
        <f>_xll.qlTenorBasisInstBasisValue($W$1,$R1214,_xll.ohTrigger(CalibrationTrigger,$D$34:$D$37))</f>
        <v>3.2359233720760102E-4</v>
      </c>
      <c r="Y1214" s="78">
        <f>_xll.qlTenorBasisValue($Y$1,R1214,_xll.ohTrigger(CalibrationTrigger,$C$48:$C$51))</f>
        <v>6.5967387229901335E-4</v>
      </c>
      <c r="Z1214" s="78">
        <f>_xll.qlTenorBasisInstBasisValue($Y$1,$R1214,_xll.ohTrigger(CalibrationTrigger,$D$48:$D$51))</f>
        <v>6.6096745318526258E-4</v>
      </c>
    </row>
    <row r="1215" spans="16:26" x14ac:dyDescent="0.2">
      <c r="P1215" s="64" t="s">
        <v>99</v>
      </c>
      <c r="Q1215" s="147" t="str">
        <f>IFERROR(_xll.qlInterestRateIndexFixingDate(SimpleBasisIndex6M,R1215),"")</f>
        <v/>
      </c>
      <c r="R1215" s="147">
        <f>_xll.qlCalendarAdvance(Calendar,R1214,P1215,,,trigger)</f>
        <v>48051</v>
      </c>
      <c r="S1215" s="78">
        <f>_xll.qlTenorBasisValue($S$1,R1215,_xll.ohTrigger(CalibrationTrigger,$C$6:$C$9))</f>
        <v>1.0793577298584575E-3</v>
      </c>
      <c r="T1215" s="78">
        <f>_xll.qlTenorBasisInstBasisValue($S$1,R1215,_xll.ohTrigger(CalibrationTrigger,$D$6:$D$9))</f>
        <v>1.0925316093174091E-3</v>
      </c>
      <c r="U1215" s="78">
        <f>_xll.qlTenorBasisValue($U$1,R1215,_xll.ohTrigger(CalibrationTrigger,$C$20:$C$23))</f>
        <v>2.5304441831882626E-4</v>
      </c>
      <c r="V1215" s="78">
        <f>_xll.qlTenorBasisInstBasisValue($U$1,$R1215,_xll.ohTrigger(CalibrationTrigger,$D$20:$D$23))</f>
        <v>2.5634952755766163E-4</v>
      </c>
      <c r="W1215" s="78">
        <f>_xll.qlTenorBasisValue($W$1,R1215,_xll.ohTrigger(CalibrationTrigger,$C$34:$C$37))</f>
        <v>3.0577553779944516E-4</v>
      </c>
      <c r="X1215" s="78">
        <f>_xll.qlTenorBasisInstBasisValue($W$1,$R1215,_xll.ohTrigger(CalibrationTrigger,$D$34:$D$37))</f>
        <v>3.2289533505086196E-4</v>
      </c>
      <c r="Y1215" s="78">
        <f>_xll.qlTenorBasisValue($Y$1,R1215,_xll.ohTrigger(CalibrationTrigger,$C$48:$C$51))</f>
        <v>6.591187560898062E-4</v>
      </c>
      <c r="Z1215" s="78">
        <f>_xll.qlTenorBasisInstBasisValue($Y$1,$R1215,_xll.ohTrigger(CalibrationTrigger,$D$48:$D$51))</f>
        <v>6.6040673216443226E-4</v>
      </c>
    </row>
    <row r="1216" spans="16:26" x14ac:dyDescent="0.2">
      <c r="P1216" s="64" t="s">
        <v>99</v>
      </c>
      <c r="Q1216" s="147" t="str">
        <f>IFERROR(_xll.qlInterestRateIndexFixingDate(SimpleBasisIndex6M,R1216),"")</f>
        <v/>
      </c>
      <c r="R1216" s="147">
        <f>_xll.qlCalendarAdvance(Calendar,R1215,P1216,,,trigger)</f>
        <v>48058</v>
      </c>
      <c r="S1216" s="78">
        <f>_xll.qlTenorBasisValue($S$1,R1216,_xll.ohTrigger(CalibrationTrigger,$C$6:$C$9))</f>
        <v>1.0783794005679416E-3</v>
      </c>
      <c r="T1216" s="78">
        <f>_xll.qlTenorBasisInstBasisValue($S$1,R1216,_xll.ohTrigger(CalibrationTrigger,$D$6:$D$9))</f>
        <v>1.091495388194909E-3</v>
      </c>
      <c r="U1216" s="78">
        <f>_xll.qlTenorBasisValue($U$1,R1216,_xll.ohTrigger(CalibrationTrigger,$C$20:$C$23))</f>
        <v>2.5254327237636564E-4</v>
      </c>
      <c r="V1216" s="78">
        <f>_xll.qlTenorBasisInstBasisValue($U$1,$R1216,_xll.ohTrigger(CalibrationTrigger,$D$20:$D$23))</f>
        <v>2.5583379736721914E-4</v>
      </c>
      <c r="W1216" s="78">
        <f>_xll.qlTenorBasisValue($W$1,R1216,_xll.ohTrigger(CalibrationTrigger,$C$34:$C$37))</f>
        <v>3.0515715013366241E-4</v>
      </c>
      <c r="X1216" s="78">
        <f>_xll.qlTenorBasisInstBasisValue($W$1,$R1216,_xll.ohTrigger(CalibrationTrigger,$D$34:$D$37))</f>
        <v>3.2220138374927253E-4</v>
      </c>
      <c r="Y1216" s="78">
        <f>_xll.qlTenorBasisValue($Y$1,R1216,_xll.ohTrigger(CalibrationTrigger,$C$48:$C$51))</f>
        <v>6.5856604670262134E-4</v>
      </c>
      <c r="Z1216" s="78">
        <f>_xll.qlTenorBasisInstBasisValue($Y$1,$R1216,_xll.ohTrigger(CalibrationTrigger,$D$48:$D$51))</f>
        <v>6.5984843928348946E-4</v>
      </c>
    </row>
    <row r="1217" spans="16:26" x14ac:dyDescent="0.2">
      <c r="P1217" s="64" t="s">
        <v>99</v>
      </c>
      <c r="Q1217" s="147" t="str">
        <f>IFERROR(_xll.qlInterestRateIndexFixingDate(SimpleBasisIndex6M,R1217),"")</f>
        <v/>
      </c>
      <c r="R1217" s="147">
        <f>_xll.qlCalendarAdvance(Calendar,R1216,P1217,,,trigger)</f>
        <v>48065</v>
      </c>
      <c r="S1217" s="78">
        <f>_xll.qlTenorBasisValue($S$1,R1217,_xll.ohTrigger(CalibrationTrigger,$C$6:$C$9))</f>
        <v>1.0774053803408116E-3</v>
      </c>
      <c r="T1217" s="78">
        <f>_xll.qlTenorBasisInstBasisValue($S$1,R1217,_xll.ohTrigger(CalibrationTrigger,$D$6:$D$9))</f>
        <v>1.0904637027359843E-3</v>
      </c>
      <c r="U1217" s="78">
        <f>_xll.qlTenorBasisValue($U$1,R1217,_xll.ohTrigger(CalibrationTrigger,$C$20:$C$23))</f>
        <v>2.5204434054164207E-4</v>
      </c>
      <c r="V1217" s="78">
        <f>_xll.qlTenorBasisInstBasisValue($U$1,$R1217,_xll.ohTrigger(CalibrationTrigger,$D$20:$D$23))</f>
        <v>2.5532033883807984E-4</v>
      </c>
      <c r="W1217" s="78">
        <f>_xll.qlTenorBasisValue($W$1,R1217,_xll.ohTrigger(CalibrationTrigger,$C$34:$C$37))</f>
        <v>3.0454150312351298E-4</v>
      </c>
      <c r="X1217" s="78">
        <f>_xll.qlTenorBasisInstBasisValue($W$1,$R1217,_xll.ohTrigger(CalibrationTrigger,$D$34:$D$37))</f>
        <v>3.2151047145515606E-4</v>
      </c>
      <c r="Y1217" s="78">
        <f>_xll.qlTenorBasisValue($Y$1,R1217,_xll.ohTrigger(CalibrationTrigger,$C$48:$C$51))</f>
        <v>6.5801573497033391E-4</v>
      </c>
      <c r="Z1217" s="78">
        <f>_xll.qlTenorBasisInstBasisValue($Y$1,$R1217,_xll.ohTrigger(CalibrationTrigger,$D$48:$D$51))</f>
        <v>6.5929256531763549E-4</v>
      </c>
    </row>
    <row r="1218" spans="16:26" x14ac:dyDescent="0.2">
      <c r="P1218" s="64" t="s">
        <v>99</v>
      </c>
      <c r="Q1218" s="147" t="str">
        <f>IFERROR(_xll.qlInterestRateIndexFixingDate(SimpleBasisIndex6M,R1218),"")</f>
        <v/>
      </c>
      <c r="R1218" s="147">
        <f>_xll.qlCalendarAdvance(Calendar,R1217,P1218,,,trigger)</f>
        <v>48072</v>
      </c>
      <c r="S1218" s="78">
        <f>_xll.qlTenorBasisValue($S$1,R1218,_xll.ohTrigger(CalibrationTrigger,$C$6:$C$9))</f>
        <v>1.076435652233873E-3</v>
      </c>
      <c r="T1218" s="78">
        <f>_xll.qlTenorBasisInstBasisValue($S$1,R1218,_xll.ohTrigger(CalibrationTrigger,$D$6:$D$9))</f>
        <v>1.0894365353267849E-3</v>
      </c>
      <c r="U1218" s="78">
        <f>_xll.qlTenorBasisValue($U$1,R1218,_xll.ohTrigger(CalibrationTrigger,$C$20:$C$23))</f>
        <v>2.5154761405598891E-4</v>
      </c>
      <c r="V1218" s="78">
        <f>_xll.qlTenorBasisInstBasisValue($U$1,$R1218,_xll.ohTrigger(CalibrationTrigger,$D$20:$D$23))</f>
        <v>2.5480914303715226E-4</v>
      </c>
      <c r="W1218" s="78">
        <f>_xll.qlTenorBasisValue($W$1,R1218,_xll.ohTrigger(CalibrationTrigger,$C$34:$C$37))</f>
        <v>3.0392858586112033E-4</v>
      </c>
      <c r="X1218" s="78">
        <f>_xll.qlTenorBasisInstBasisValue($W$1,$R1218,_xll.ohTrigger(CalibrationTrigger,$D$34:$D$37))</f>
        <v>3.2082258635508039E-4</v>
      </c>
      <c r="Y1218" s="78">
        <f>_xll.qlTenorBasisValue($Y$1,R1218,_xll.ohTrigger(CalibrationTrigger,$C$48:$C$51))</f>
        <v>6.5746781175073457E-4</v>
      </c>
      <c r="Z1218" s="78">
        <f>_xll.qlTenorBasisInstBasisValue($Y$1,$R1218,_xll.ohTrigger(CalibrationTrigger,$D$48:$D$51))</f>
        <v>6.5873910106693345E-4</v>
      </c>
    </row>
    <row r="1219" spans="16:26" x14ac:dyDescent="0.2">
      <c r="P1219" s="64" t="s">
        <v>99</v>
      </c>
      <c r="Q1219" s="147" t="str">
        <f>IFERROR(_xll.qlInterestRateIndexFixingDate(SimpleBasisIndex6M,R1219),"")</f>
        <v/>
      </c>
      <c r="R1219" s="147">
        <f>_xll.qlCalendarAdvance(Calendar,R1218,P1219,,,trigger)</f>
        <v>48079</v>
      </c>
      <c r="S1219" s="78">
        <f>_xll.qlTenorBasisValue($S$1,R1219,_xll.ohTrigger(CalibrationTrigger,$C$6:$C$9))</f>
        <v>1.0754701993547463E-3</v>
      </c>
      <c r="T1219" s="78">
        <f>_xll.qlTenorBasisInstBasisValue($S$1,R1219,_xll.ohTrigger(CalibrationTrigger,$D$6:$D$9))</f>
        <v>1.0884138684043722E-3</v>
      </c>
      <c r="U1219" s="78">
        <f>_xll.qlTenorBasisValue($U$1,R1219,_xll.ohTrigger(CalibrationTrigger,$C$20:$C$23))</f>
        <v>2.5105308418746749E-4</v>
      </c>
      <c r="V1219" s="78">
        <f>_xll.qlTenorBasisInstBasisValue($U$1,$R1219,_xll.ohTrigger(CalibrationTrigger,$D$20:$D$23))</f>
        <v>2.5430020105814469E-4</v>
      </c>
      <c r="W1219" s="78">
        <f>_xll.qlTenorBasisValue($W$1,R1219,_xll.ohTrigger(CalibrationTrigger,$C$34:$C$37))</f>
        <v>3.0331838747246732E-4</v>
      </c>
      <c r="X1219" s="78">
        <f>_xll.qlTenorBasisInstBasisValue($W$1,$R1219,_xll.ohTrigger(CalibrationTrigger,$D$34:$D$37))</f>
        <v>3.2013771666986176E-4</v>
      </c>
      <c r="Y1219" s="78">
        <f>_xll.qlTenorBasisValue($Y$1,R1219,_xll.ohTrigger(CalibrationTrigger,$C$48:$C$51))</f>
        <v>6.5692226792655225E-4</v>
      </c>
      <c r="Z1219" s="78">
        <f>_xll.qlTenorBasisInstBasisValue($Y$1,$R1219,_xll.ohTrigger(CalibrationTrigger,$D$48:$D$51))</f>
        <v>6.5818803735633253E-4</v>
      </c>
    </row>
    <row r="1220" spans="16:26" x14ac:dyDescent="0.2">
      <c r="P1220" s="64" t="s">
        <v>99</v>
      </c>
      <c r="Q1220" s="147" t="str">
        <f>IFERROR(_xll.qlInterestRateIndexFixingDate(SimpleBasisIndex6M,R1220),"")</f>
        <v/>
      </c>
      <c r="R1220" s="147">
        <f>_xll.qlCalendarAdvance(Calendar,R1219,P1220,,,trigger)</f>
        <v>48086</v>
      </c>
      <c r="S1220" s="78">
        <f>_xll.qlTenorBasisValue($S$1,R1220,_xll.ohTrigger(CalibrationTrigger,$C$6:$C$9))</f>
        <v>1.0745090048618529E-3</v>
      </c>
      <c r="T1220" s="78">
        <f>_xll.qlTenorBasisInstBasisValue($S$1,R1220,_xll.ohTrigger(CalibrationTrigger,$D$6:$D$9))</f>
        <v>1.0873956844567247E-3</v>
      </c>
      <c r="U1220" s="78">
        <f>_xll.qlTenorBasisValue($U$1,R1220,_xll.ohTrigger(CalibrationTrigger,$C$20:$C$23))</f>
        <v>2.5056074223085353E-4</v>
      </c>
      <c r="V1220" s="78">
        <f>_xll.qlTenorBasisInstBasisValue($U$1,$R1220,_xll.ohTrigger(CalibrationTrigger,$D$20:$D$23))</f>
        <v>2.5379350402155733E-4</v>
      </c>
      <c r="W1220" s="78">
        <f>_xll.qlTenorBasisValue($W$1,R1220,_xll.ohTrigger(CalibrationTrigger,$C$34:$C$37))</f>
        <v>3.0271089711737256E-4</v>
      </c>
      <c r="X1220" s="78">
        <f>_xll.qlTenorBasisInstBasisValue($W$1,$R1220,_xll.ohTrigger(CalibrationTrigger,$D$34:$D$37))</f>
        <v>3.1945585065456823E-4</v>
      </c>
      <c r="Y1220" s="78">
        <f>_xll.qlTenorBasisValue($Y$1,R1220,_xll.ohTrigger(CalibrationTrigger,$C$48:$C$51))</f>
        <v>6.5637909440547434E-4</v>
      </c>
      <c r="Z1220" s="78">
        <f>_xll.qlTenorBasisInstBasisValue($Y$1,$R1220,_xll.ohTrigger(CalibrationTrigger,$D$48:$D$51))</f>
        <v>6.5763936503569114E-4</v>
      </c>
    </row>
    <row r="1221" spans="16:26" x14ac:dyDescent="0.2">
      <c r="P1221" s="64" t="s">
        <v>99</v>
      </c>
      <c r="Q1221" s="147" t="str">
        <f>IFERROR(_xll.qlInterestRateIndexFixingDate(SimpleBasisIndex6M,R1221),"")</f>
        <v/>
      </c>
      <c r="R1221" s="147">
        <f>_xll.qlCalendarAdvance(Calendar,R1220,P1221,,,trigger)</f>
        <v>48093</v>
      </c>
      <c r="S1221" s="78">
        <f>_xll.qlTenorBasisValue($S$1,R1221,_xll.ohTrigger(CalibrationTrigger,$C$6:$C$9))</f>
        <v>1.0735520519643976E-3</v>
      </c>
      <c r="T1221" s="78">
        <f>_xll.qlTenorBasisInstBasisValue($S$1,R1221,_xll.ohTrigger(CalibrationTrigger,$D$6:$D$9))</f>
        <v>1.0863819660227442E-3</v>
      </c>
      <c r="U1221" s="78">
        <f>_xll.qlTenorBasisValue($U$1,R1221,_xll.ohTrigger(CalibrationTrigger,$C$20:$C$23))</f>
        <v>2.5007057950762409E-4</v>
      </c>
      <c r="V1221" s="78">
        <f>_xll.qlTenorBasisInstBasisValue($U$1,$R1221,_xll.ohTrigger(CalibrationTrigger,$D$20:$D$23))</f>
        <v>2.5328904307467373E-4</v>
      </c>
      <c r="W1221" s="78">
        <f>_xll.qlTenorBasisValue($W$1,R1221,_xll.ohTrigger(CalibrationTrigger,$C$34:$C$37))</f>
        <v>3.0210610398946711E-4</v>
      </c>
      <c r="X1221" s="78">
        <f>_xll.qlTenorBasisInstBasisValue($W$1,$R1221,_xll.ohTrigger(CalibrationTrigger,$D$34:$D$37))</f>
        <v>3.1877697659852232E-4</v>
      </c>
      <c r="Y1221" s="78">
        <f>_xll.qlTenorBasisValue($Y$1,R1221,_xll.ohTrigger(CalibrationTrigger,$C$48:$C$51))</f>
        <v>6.5583828212016691E-4</v>
      </c>
      <c r="Z1221" s="78">
        <f>_xll.qlTenorBasisInstBasisValue($Y$1,$R1221,_xll.ohTrigger(CalibrationTrigger,$D$48:$D$51))</f>
        <v>6.570930749797998E-4</v>
      </c>
    </row>
    <row r="1222" spans="16:26" x14ac:dyDescent="0.2">
      <c r="P1222" s="64" t="s">
        <v>99</v>
      </c>
      <c r="Q1222" s="147" t="str">
        <f>IFERROR(_xll.qlInterestRateIndexFixingDate(SimpleBasisIndex6M,R1222),"")</f>
        <v/>
      </c>
      <c r="R1222" s="147">
        <f>_xll.qlCalendarAdvance(Calendar,R1221,P1222,,,trigger)</f>
        <v>48100</v>
      </c>
      <c r="S1222" s="78">
        <f>_xll.qlTenorBasisValue($S$1,R1222,_xll.ohTrigger(CalibrationTrigger,$C$6:$C$9))</f>
        <v>1.0725993239223514E-3</v>
      </c>
      <c r="T1222" s="78">
        <f>_xll.qlTenorBasisInstBasisValue($S$1,R1222,_xll.ohTrigger(CalibrationTrigger,$D$6:$D$9))</f>
        <v>1.0853726956922582E-3</v>
      </c>
      <c r="U1222" s="78">
        <f>_xll.qlTenorBasisValue($U$1,R1222,_xll.ohTrigger(CalibrationTrigger,$C$20:$C$23))</f>
        <v>2.4958258736594233E-4</v>
      </c>
      <c r="V1222" s="78">
        <f>_xll.qlTenorBasisInstBasisValue($U$1,$R1222,_xll.ohTrigger(CalibrationTrigger,$D$20:$D$23))</f>
        <v>2.5278680939155092E-4</v>
      </c>
      <c r="W1222" s="78">
        <f>_xll.qlTenorBasisValue($W$1,R1222,_xll.ohTrigger(CalibrationTrigger,$C$34:$C$37))</f>
        <v>3.0150399731616948E-4</v>
      </c>
      <c r="X1222" s="78">
        <f>_xll.qlTenorBasisInstBasisValue($W$1,$R1222,_xll.ohTrigger(CalibrationTrigger,$D$34:$D$37))</f>
        <v>3.1810108282530135E-4</v>
      </c>
      <c r="Y1222" s="78">
        <f>_xll.qlTenorBasisValue($Y$1,R1222,_xll.ohTrigger(CalibrationTrigger,$C$48:$C$51))</f>
        <v>6.5529982202829345E-4</v>
      </c>
      <c r="Z1222" s="78">
        <f>_xll.qlTenorBasisInstBasisValue($Y$1,$R1222,_xll.ohTrigger(CalibrationTrigger,$D$48:$D$51))</f>
        <v>6.5654915808840248E-4</v>
      </c>
    </row>
    <row r="1223" spans="16:26" x14ac:dyDescent="0.2">
      <c r="P1223" s="64" t="s">
        <v>99</v>
      </c>
      <c r="Q1223" s="147" t="str">
        <f>IFERROR(_xll.qlInterestRateIndexFixingDate(SimpleBasisIndex6M,R1223),"")</f>
        <v/>
      </c>
      <c r="R1223" s="147">
        <f>_xll.qlCalendarAdvance(Calendar,R1222,P1223,,,trigger)</f>
        <v>48107</v>
      </c>
      <c r="S1223" s="78">
        <f>_xll.qlTenorBasisValue($S$1,R1223,_xll.ohTrigger(CalibrationTrigger,$C$6:$C$9))</f>
        <v>1.0716508040464316E-3</v>
      </c>
      <c r="T1223" s="78">
        <f>_xll.qlTenorBasisInstBasisValue($S$1,R1223,_xll.ohTrigger(CalibrationTrigger,$D$6:$D$9))</f>
        <v>1.0843678561060219E-3</v>
      </c>
      <c r="U1223" s="78">
        <f>_xll.qlTenorBasisValue($U$1,R1223,_xll.ohTrigger(CalibrationTrigger,$C$20:$C$23))</f>
        <v>2.4909675718064254E-4</v>
      </c>
      <c r="V1223" s="78">
        <f>_xll.qlTenorBasisInstBasisValue($U$1,$R1223,_xll.ohTrigger(CalibrationTrigger,$D$20:$D$23))</f>
        <v>2.5228679417300904E-4</v>
      </c>
      <c r="W1223" s="78">
        <f>_xll.qlTenorBasisValue($W$1,R1223,_xll.ohTrigger(CalibrationTrigger,$C$34:$C$37))</f>
        <v>3.0090456635866001E-4</v>
      </c>
      <c r="X1223" s="78">
        <f>_xll.qlTenorBasisInstBasisValue($W$1,$R1223,_xll.ohTrigger(CalibrationTrigger,$D$34:$D$37))</f>
        <v>3.1742815769273802E-4</v>
      </c>
      <c r="Y1223" s="78">
        <f>_xll.qlTenorBasisValue($Y$1,R1223,_xll.ohTrigger(CalibrationTrigger,$C$48:$C$51))</f>
        <v>6.5476370511253243E-4</v>
      </c>
      <c r="Z1223" s="78">
        <f>_xll.qlTenorBasisInstBasisValue($Y$1,$R1223,_xll.ohTrigger(CalibrationTrigger,$D$48:$D$51))</f>
        <v>6.5600760528621645E-4</v>
      </c>
    </row>
    <row r="1224" spans="16:26" x14ac:dyDescent="0.2">
      <c r="P1224" s="64" t="s">
        <v>99</v>
      </c>
      <c r="Q1224" s="147" t="str">
        <f>IFERROR(_xll.qlInterestRateIndexFixingDate(SimpleBasisIndex6M,R1224),"")</f>
        <v/>
      </c>
      <c r="R1224" s="147">
        <f>_xll.qlCalendarAdvance(Calendar,R1223,P1224,,,trigger)</f>
        <v>48114</v>
      </c>
      <c r="S1224" s="78">
        <f>_xll.qlTenorBasisValue($S$1,R1224,_xll.ohTrigger(CalibrationTrigger,$C$6:$C$9))</f>
        <v>1.0707064756980795E-3</v>
      </c>
      <c r="T1224" s="78">
        <f>_xll.qlTenorBasisInstBasisValue($S$1,R1224,_xll.ohTrigger(CalibrationTrigger,$D$6:$D$9))</f>
        <v>1.0833674299557173E-3</v>
      </c>
      <c r="U1224" s="78">
        <f>_xll.qlTenorBasisValue($U$1,R1224,_xll.ohTrigger(CalibrationTrigger,$C$20:$C$23))</f>
        <v>2.4861308035321335E-4</v>
      </c>
      <c r="V1224" s="78">
        <f>_xll.qlTenorBasisInstBasisValue($U$1,$R1224,_xll.ohTrigger(CalibrationTrigger,$D$20:$D$23))</f>
        <v>2.5178898864661994E-4</v>
      </c>
      <c r="W1224" s="78">
        <f>_xll.qlTenorBasisValue($W$1,R1224,_xll.ohTrigger(CalibrationTrigger,$C$34:$C$37))</f>
        <v>3.003078004118538E-4</v>
      </c>
      <c r="X1224" s="78">
        <f>_xll.qlTenorBasisInstBasisValue($W$1,$R1224,_xll.ohTrigger(CalibrationTrigger,$D$34:$D$37))</f>
        <v>3.1675818959291764E-4</v>
      </c>
      <c r="Y1224" s="78">
        <f>_xll.qlTenorBasisValue($Y$1,R1224,_xll.ohTrigger(CalibrationTrigger,$C$48:$C$51))</f>
        <v>6.5422992238059387E-4</v>
      </c>
      <c r="Z1224" s="78">
        <f>_xll.qlTenorBasisInstBasisValue($Y$1,$R1224,_xll.ohTrigger(CalibrationTrigger,$D$48:$D$51))</f>
        <v>6.5546840752295124E-4</v>
      </c>
    </row>
    <row r="1225" spans="16:26" x14ac:dyDescent="0.2">
      <c r="P1225" s="64" t="s">
        <v>99</v>
      </c>
      <c r="Q1225" s="147" t="str">
        <f>IFERROR(_xll.qlInterestRateIndexFixingDate(SimpleBasisIndex6M,R1225),"")</f>
        <v/>
      </c>
      <c r="R1225" s="147">
        <f>_xll.qlCalendarAdvance(Calendar,R1224,P1225,,,trigger)</f>
        <v>48121</v>
      </c>
      <c r="S1225" s="78">
        <f>_xll.qlTenorBasisValue($S$1,R1225,_xll.ohTrigger(CalibrationTrigger,$C$6:$C$9))</f>
        <v>1.0697663222894404E-3</v>
      </c>
      <c r="T1225" s="78">
        <f>_xll.qlTenorBasisInstBasisValue($S$1,R1225,_xll.ohTrigger(CalibrationTrigger,$D$6:$D$9))</f>
        <v>1.0823713999839519E-3</v>
      </c>
      <c r="U1225" s="78">
        <f>_xll.qlTenorBasisValue($U$1,R1225,_xll.ohTrigger(CalibrationTrigger,$C$20:$C$23))</f>
        <v>2.4813154831178211E-4</v>
      </c>
      <c r="V1225" s="78">
        <f>_xll.qlTenorBasisInstBasisValue($U$1,$R1225,_xll.ohTrigger(CalibrationTrigger,$D$20:$D$23))</f>
        <v>2.5129338406669575E-4</v>
      </c>
      <c r="W1225" s="78">
        <f>_xll.qlTenorBasisValue($W$1,R1225,_xll.ohTrigger(CalibrationTrigger,$C$34:$C$37))</f>
        <v>2.997136888043746E-4</v>
      </c>
      <c r="X1225" s="78">
        <f>_xll.qlTenorBasisInstBasisValue($W$1,$R1225,_xll.ohTrigger(CalibrationTrigger,$D$34:$D$37))</f>
        <v>3.1609116695217768E-4</v>
      </c>
      <c r="Y1225" s="78">
        <f>_xll.qlTenorBasisValue($Y$1,R1225,_xll.ohTrigger(CalibrationTrigger,$C$48:$C$51))</f>
        <v>6.5369846486523526E-4</v>
      </c>
      <c r="Z1225" s="78">
        <f>_xll.qlTenorBasisInstBasisValue($Y$1,$R1225,_xll.ohTrigger(CalibrationTrigger,$D$48:$D$51))</f>
        <v>6.5493155577332708E-4</v>
      </c>
    </row>
    <row r="1226" spans="16:26" x14ac:dyDescent="0.2">
      <c r="P1226" s="64" t="s">
        <v>99</v>
      </c>
      <c r="Q1226" s="147" t="str">
        <f>IFERROR(_xll.qlInterestRateIndexFixingDate(SimpleBasisIndex6M,R1226),"")</f>
        <v/>
      </c>
      <c r="R1226" s="147">
        <f>_xll.qlCalendarAdvance(Calendar,R1225,P1226,,,trigger)</f>
        <v>48128</v>
      </c>
      <c r="S1226" s="78">
        <f>_xll.qlTenorBasisValue($S$1,R1226,_xll.ohTrigger(CalibrationTrigger,$C$6:$C$9))</f>
        <v>1.0688303272833365E-3</v>
      </c>
      <c r="T1226" s="78">
        <f>_xll.qlTenorBasisInstBasisValue($S$1,R1226,_xll.ohTrigger(CalibrationTrigger,$D$6:$D$9))</f>
        <v>1.0813797489842541E-3</v>
      </c>
      <c r="U1226" s="78">
        <f>_xll.qlTenorBasisValue($U$1,R1226,_xll.ohTrigger(CalibrationTrigger,$C$20:$C$23))</f>
        <v>2.476521525110961E-4</v>
      </c>
      <c r="V1226" s="78">
        <f>_xll.qlTenorBasisInstBasisValue($U$1,$R1226,_xll.ohTrigger(CalibrationTrigger,$D$20:$D$23))</f>
        <v>2.5079997171427524E-4</v>
      </c>
      <c r="W1226" s="78">
        <f>_xll.qlTenorBasisValue($W$1,R1226,_xll.ohTrigger(CalibrationTrigger,$C$34:$C$37))</f>
        <v>2.9912222089852536E-4</v>
      </c>
      <c r="X1226" s="78">
        <f>_xll.qlTenorBasisInstBasisValue($W$1,$R1226,_xll.ohTrigger(CalibrationTrigger,$D$34:$D$37))</f>
        <v>3.154270782311019E-4</v>
      </c>
      <c r="Y1226" s="78">
        <f>_xll.qlTenorBasisValue($Y$1,R1226,_xll.ohTrigger(CalibrationTrigger,$C$48:$C$51))</f>
        <v>6.531693236242757E-4</v>
      </c>
      <c r="Z1226" s="78">
        <f>_xll.qlTenorBasisInstBasisValue($Y$1,$R1226,_xll.ohTrigger(CalibrationTrigger,$D$48:$D$51))</f>
        <v>6.5439704103709161E-4</v>
      </c>
    </row>
    <row r="1227" spans="16:26" x14ac:dyDescent="0.2">
      <c r="P1227" s="64" t="s">
        <v>99</v>
      </c>
      <c r="Q1227" s="147" t="str">
        <f>IFERROR(_xll.qlInterestRateIndexFixingDate(SimpleBasisIndex6M,R1227),"")</f>
        <v/>
      </c>
      <c r="R1227" s="147">
        <f>_xll.qlCalendarAdvance(Calendar,R1226,P1227,,,trigger)</f>
        <v>48135</v>
      </c>
      <c r="S1227" s="78">
        <f>_xll.qlTenorBasisValue($S$1,R1227,_xll.ohTrigger(CalibrationTrigger,$C$6:$C$9))</f>
        <v>1.067898474193244E-3</v>
      </c>
      <c r="T1227" s="78">
        <f>_xll.qlTenorBasisInstBasisValue($S$1,R1227,_xll.ohTrigger(CalibrationTrigger,$D$6:$D$9))</f>
        <v>1.0803924598010682E-3</v>
      </c>
      <c r="U1227" s="78">
        <f>_xll.qlTenorBasisValue($U$1,R1227,_xll.ohTrigger(CalibrationTrigger,$C$20:$C$23))</f>
        <v>2.47174884432505E-4</v>
      </c>
      <c r="V1227" s="78">
        <f>_xll.qlTenorBasisInstBasisValue($U$1,$R1227,_xll.ohTrigger(CalibrationTrigger,$D$20:$D$23))</f>
        <v>2.503087428971111E-4</v>
      </c>
      <c r="W1227" s="78">
        <f>_xll.qlTenorBasisValue($W$1,R1227,_xll.ohTrigger(CalibrationTrigger,$C$34:$C$37))</f>
        <v>2.9853338609025972E-4</v>
      </c>
      <c r="X1227" s="78">
        <f>_xll.qlTenorBasisInstBasisValue($W$1,$R1227,_xll.ohTrigger(CalibrationTrigger,$D$34:$D$37))</f>
        <v>3.1476591192451718E-4</v>
      </c>
      <c r="Y1227" s="78">
        <f>_xll.qlTenorBasisValue($Y$1,R1227,_xll.ohTrigger(CalibrationTrigger,$C$48:$C$51))</f>
        <v>6.5264248974060933E-4</v>
      </c>
      <c r="Z1227" s="78">
        <f>_xll.qlTenorBasisInstBasisValue($Y$1,$R1227,_xll.ohTrigger(CalibrationTrigger,$D$48:$D$51))</f>
        <v>6.5386485433903559E-4</v>
      </c>
    </row>
    <row r="1228" spans="16:26" x14ac:dyDescent="0.2">
      <c r="P1228" s="64" t="s">
        <v>99</v>
      </c>
      <c r="Q1228" s="147" t="str">
        <f>IFERROR(_xll.qlInterestRateIndexFixingDate(SimpleBasisIndex6M,R1228),"")</f>
        <v/>
      </c>
      <c r="R1228" s="147">
        <f>_xll.qlCalendarAdvance(Calendar,R1227,P1228,,,trigger)</f>
        <v>48142</v>
      </c>
      <c r="S1228" s="78">
        <f>_xll.qlTenorBasisValue($S$1,R1228,_xll.ohTrigger(CalibrationTrigger,$C$6:$C$9))</f>
        <v>1.0669707465832648E-3</v>
      </c>
      <c r="T1228" s="78">
        <f>_xll.qlTenorBasisInstBasisValue($S$1,R1228,_xll.ohTrigger(CalibrationTrigger,$D$6:$D$9))</f>
        <v>1.0794095153297475E-3</v>
      </c>
      <c r="U1228" s="78">
        <f>_xll.qlTenorBasisValue($U$1,R1228,_xll.ohTrigger(CalibrationTrigger,$C$20:$C$23))</f>
        <v>2.4669973558394203E-4</v>
      </c>
      <c r="V1228" s="78">
        <f>_xll.qlTenorBasisInstBasisValue($U$1,$R1228,_xll.ohTrigger(CalibrationTrigger,$D$20:$D$23))</f>
        <v>2.4981968894965511E-4</v>
      </c>
      <c r="W1228" s="78">
        <f>_xll.qlTenorBasisValue($W$1,R1228,_xll.ohTrigger(CalibrationTrigger,$C$34:$C$37))</f>
        <v>2.9794717380915258E-4</v>
      </c>
      <c r="X1228" s="78">
        <f>_xll.qlTenorBasisInstBasisValue($W$1,$R1228,_xll.ohTrigger(CalibrationTrigger,$D$34:$D$37))</f>
        <v>3.1410765656148681E-4</v>
      </c>
      <c r="Y1228" s="78">
        <f>_xll.qlTenorBasisValue($Y$1,R1228,_xll.ohTrigger(CalibrationTrigger,$C$48:$C$51))</f>
        <v>6.521179543222186E-4</v>
      </c>
      <c r="Z1228" s="78">
        <f>_xll.qlTenorBasisInstBasisValue($Y$1,$R1228,_xll.ohTrigger(CalibrationTrigger,$D$48:$D$51))</f>
        <v>6.5333498672900849E-4</v>
      </c>
    </row>
    <row r="1229" spans="16:26" x14ac:dyDescent="0.2">
      <c r="P1229" s="64" t="s">
        <v>99</v>
      </c>
      <c r="Q1229" s="147" t="str">
        <f>IFERROR(_xll.qlInterestRateIndexFixingDate(SimpleBasisIndex6M,R1229),"")</f>
        <v/>
      </c>
      <c r="R1229" s="147">
        <f>_xll.qlCalendarAdvance(Calendar,R1228,P1229,,,trigger)</f>
        <v>48149</v>
      </c>
      <c r="S1229" s="78">
        <f>_xll.qlTenorBasisValue($S$1,R1229,_xll.ohTrigger(CalibrationTrigger,$C$6:$C$9))</f>
        <v>1.0660471280680977E-3</v>
      </c>
      <c r="T1229" s="78">
        <f>_xll.qlTenorBasisInstBasisValue($S$1,R1229,_xll.ohTrigger(CalibrationTrigger,$D$6:$D$9))</f>
        <v>1.0784308985165448E-3</v>
      </c>
      <c r="U1229" s="78">
        <f>_xll.qlTenorBasisValue($U$1,R1229,_xll.ohTrigger(CalibrationTrigger,$C$20:$C$23))</f>
        <v>2.4622669749990353E-4</v>
      </c>
      <c r="V1229" s="78">
        <f>_xll.qlTenorBasisInstBasisValue($U$1,$R1229,_xll.ohTrigger(CalibrationTrigger,$D$20:$D$23))</f>
        <v>2.4933280123304324E-4</v>
      </c>
      <c r="W1229" s="78">
        <f>_xll.qlTenorBasisValue($W$1,R1229,_xll.ohTrigger(CalibrationTrigger,$C$34:$C$37))</f>
        <v>2.9736357351836846E-4</v>
      </c>
      <c r="X1229" s="78">
        <f>_xll.qlTenorBasisInstBasisValue($W$1,$R1229,_xll.ohTrigger(CalibrationTrigger,$D$34:$D$37))</f>
        <v>3.1345230070530352E-4</v>
      </c>
      <c r="Y1229" s="78">
        <f>_xll.qlTenorBasisValue($Y$1,R1229,_xll.ohTrigger(CalibrationTrigger,$C$48:$C$51))</f>
        <v>6.5159570850218459E-4</v>
      </c>
      <c r="Z1229" s="78">
        <f>_xll.qlTenorBasisInstBasisValue($Y$1,$R1229,_xll.ohTrigger(CalibrationTrigger,$D$48:$D$51))</f>
        <v>6.5280742928193111E-4</v>
      </c>
    </row>
    <row r="1230" spans="16:26" x14ac:dyDescent="0.2">
      <c r="P1230" s="64" t="s">
        <v>99</v>
      </c>
      <c r="Q1230" s="147" t="str">
        <f>IFERROR(_xll.qlInterestRateIndexFixingDate(SimpleBasisIndex6M,R1230),"")</f>
        <v/>
      </c>
      <c r="R1230" s="147">
        <f>_xll.qlCalendarAdvance(Calendar,R1229,P1230,,,trigger)</f>
        <v>48156</v>
      </c>
      <c r="S1230" s="78">
        <f>_xll.qlTenorBasisValue($S$1,R1230,_xll.ohTrigger(CalibrationTrigger,$C$6:$C$9))</f>
        <v>1.0651276023130099E-3</v>
      </c>
      <c r="T1230" s="78">
        <f>_xll.qlTenorBasisInstBasisValue($S$1,R1230,_xll.ohTrigger(CalibrationTrigger,$D$6:$D$9))</f>
        <v>1.0774565923586021E-3</v>
      </c>
      <c r="U1230" s="78">
        <f>_xll.qlTenorBasisValue($U$1,R1230,_xll.ohTrigger(CalibrationTrigger,$C$20:$C$23))</f>
        <v>2.4575576174142976E-4</v>
      </c>
      <c r="V1230" s="78">
        <f>_xll.qlTenorBasisInstBasisValue($U$1,$R1230,_xll.ohTrigger(CalibrationTrigger,$D$20:$D$23))</f>
        <v>2.4884807113507984E-4</v>
      </c>
      <c r="W1230" s="78">
        <f>_xll.qlTenorBasisValue($W$1,R1230,_xll.ohTrigger(CalibrationTrigger,$C$34:$C$37))</f>
        <v>2.9678257471463129E-4</v>
      </c>
      <c r="X1230" s="78">
        <f>_xll.qlTenorBasisInstBasisValue($W$1,$R1230,_xll.ohTrigger(CalibrationTrigger,$D$34:$D$37))</f>
        <v>3.1279983295348169E-4</v>
      </c>
      <c r="Y1230" s="78">
        <f>_xll.qlTenorBasisValue($Y$1,R1230,_xll.ohTrigger(CalibrationTrigger,$C$48:$C$51))</f>
        <v>6.5107574343869828E-4</v>
      </c>
      <c r="Z1230" s="78">
        <f>_xll.qlTenorBasisInstBasisValue($Y$1,$R1230,_xll.ohTrigger(CalibrationTrigger,$D$48:$D$51))</f>
        <v>6.5228217309780943E-4</v>
      </c>
    </row>
    <row r="1231" spans="16:26" x14ac:dyDescent="0.2">
      <c r="P1231" s="64" t="s">
        <v>99</v>
      </c>
      <c r="Q1231" s="147" t="str">
        <f>IFERROR(_xll.qlInterestRateIndexFixingDate(SimpleBasisIndex6M,R1231),"")</f>
        <v/>
      </c>
      <c r="R1231" s="147">
        <f>_xll.qlCalendarAdvance(Calendar,R1230,P1231,,,trigger)</f>
        <v>48163</v>
      </c>
      <c r="S1231" s="78">
        <f>_xll.qlTenorBasisValue($S$1,R1231,_xll.ohTrigger(CalibrationTrigger,$C$6:$C$9))</f>
        <v>1.0642121530338052E-3</v>
      </c>
      <c r="T1231" s="78">
        <f>_xll.qlTenorBasisInstBasisValue($S$1,R1231,_xll.ohTrigger(CalibrationTrigger,$D$6:$D$9))</f>
        <v>1.0764865799039395E-3</v>
      </c>
      <c r="U1231" s="78">
        <f>_xll.qlTenorBasisValue($U$1,R1231,_xll.ohTrigger(CalibrationTrigger,$C$20:$C$23))</f>
        <v>2.4528691989608308E-4</v>
      </c>
      <c r="V1231" s="78">
        <f>_xll.qlTenorBasisInstBasisValue($U$1,$R1231,_xll.ohTrigger(CalibrationTrigger,$D$20:$D$23))</f>
        <v>2.4836549007022134E-4</v>
      </c>
      <c r="W1231" s="78">
        <f>_xll.qlTenorBasisValue($W$1,R1231,_xll.ohTrigger(CalibrationTrigger,$C$34:$C$37))</f>
        <v>2.9620416692819127E-4</v>
      </c>
      <c r="X1231" s="78">
        <f>_xll.qlTenorBasisInstBasisValue($W$1,$R1231,_xll.ohTrigger(CalibrationTrigger,$D$34:$D$37))</f>
        <v>3.1215024193774786E-4</v>
      </c>
      <c r="Y1231" s="78">
        <f>_xll.qlTenorBasisValue($Y$1,R1231,_xll.ohTrigger(CalibrationTrigger,$C$48:$C$51))</f>
        <v>6.5055805031507001E-4</v>
      </c>
      <c r="Z1231" s="78">
        <f>_xll.qlTenorBasisInstBasisValue($Y$1,$R1231,_xll.ohTrigger(CalibrationTrigger,$D$48:$D$51))</f>
        <v>6.5175920930174577E-4</v>
      </c>
    </row>
    <row r="1232" spans="16:26" x14ac:dyDescent="0.2">
      <c r="P1232" s="64" t="s">
        <v>99</v>
      </c>
      <c r="Q1232" s="147" t="str">
        <f>IFERROR(_xll.qlInterestRateIndexFixingDate(SimpleBasisIndex6M,R1232),"")</f>
        <v/>
      </c>
      <c r="R1232" s="147">
        <f>_xll.qlCalendarAdvance(Calendar,R1231,P1232,,,trigger)</f>
        <v>48170</v>
      </c>
      <c r="S1232" s="78">
        <f>_xll.qlTenorBasisValue($S$1,R1232,_xll.ohTrigger(CalibrationTrigger,$C$6:$C$9))</f>
        <v>1.0633007639967913E-3</v>
      </c>
      <c r="T1232" s="78">
        <f>_xll.qlTenorBasisInstBasisValue($S$1,R1232,_xll.ohTrigger(CalibrationTrigger,$D$6:$D$9))</f>
        <v>1.0755208442514404E-3</v>
      </c>
      <c r="U1232" s="78">
        <f>_xll.qlTenorBasisValue($U$1,R1232,_xll.ohTrigger(CalibrationTrigger,$C$20:$C$23))</f>
        <v>2.4482016357792668E-4</v>
      </c>
      <c r="V1232" s="78">
        <f>_xll.qlTenorBasisInstBasisValue($U$1,$R1232,_xll.ohTrigger(CalibrationTrigger,$D$20:$D$23))</f>
        <v>2.4788504947955873E-4</v>
      </c>
      <c r="W1232" s="78">
        <f>_xll.qlTenorBasisValue($W$1,R1232,_xll.ohTrigger(CalibrationTrigger,$C$34:$C$37))</f>
        <v>2.9562833972279247E-4</v>
      </c>
      <c r="X1232" s="78">
        <f>_xll.qlTenorBasisInstBasisValue($W$1,$R1232,_xll.ohTrigger(CalibrationTrigger,$D$34:$D$37))</f>
        <v>3.1150351632403076E-4</v>
      </c>
      <c r="Y1232" s="78">
        <f>_xll.qlTenorBasisValue($Y$1,R1232,_xll.ohTrigger(CalibrationTrigger,$C$48:$C$51))</f>
        <v>6.5004262033973811E-4</v>
      </c>
      <c r="Z1232" s="78">
        <f>_xll.qlTenorBasisInstBasisValue($Y$1,$R1232,_xll.ohTrigger(CalibrationTrigger,$D$48:$D$51))</f>
        <v>6.512385290439502E-4</v>
      </c>
    </row>
    <row r="1233" spans="16:26" x14ac:dyDescent="0.2">
      <c r="P1233" s="64" t="s">
        <v>99</v>
      </c>
      <c r="Q1233" s="147" t="str">
        <f>IFERROR(_xll.qlInterestRateIndexFixingDate(SimpleBasisIndex6M,R1233),"")</f>
        <v/>
      </c>
      <c r="R1233" s="147">
        <f>_xll.qlCalendarAdvance(Calendar,R1232,P1233,,,trigger)</f>
        <v>48177</v>
      </c>
      <c r="S1233" s="78">
        <f>_xll.qlTenorBasisValue($S$1,R1233,_xll.ohTrigger(CalibrationTrigger,$C$6:$C$9))</f>
        <v>1.0623934190187457E-3</v>
      </c>
      <c r="T1233" s="78">
        <f>_xll.qlTenorBasisInstBasisValue($S$1,R1233,_xll.ohTrigger(CalibrationTrigger,$D$6:$D$9))</f>
        <v>1.0745593685508362E-3</v>
      </c>
      <c r="U1233" s="78">
        <f>_xll.qlTenorBasisValue($U$1,R1233,_xll.ohTrigger(CalibrationTrigger,$C$20:$C$23))</f>
        <v>2.4435548442750215E-4</v>
      </c>
      <c r="V1233" s="78">
        <f>_xll.qlTenorBasisInstBasisValue($U$1,$R1233,_xll.ohTrigger(CalibrationTrigger,$D$20:$D$23))</f>
        <v>2.4740674083079963E-4</v>
      </c>
      <c r="W1233" s="78">
        <f>_xll.qlTenorBasisValue($W$1,R1233,_xll.ohTrigger(CalibrationTrigger,$C$34:$C$37))</f>
        <v>2.9505508269563854E-4</v>
      </c>
      <c r="X1233" s="78">
        <f>_xll.qlTenorBasisInstBasisValue($W$1,$R1233,_xll.ohTrigger(CalibrationTrigger,$D$34:$D$37))</f>
        <v>3.108596448124495E-4</v>
      </c>
      <c r="Y1233" s="78">
        <f>_xll.qlTenorBasisValue($Y$1,R1233,_xll.ohTrigger(CalibrationTrigger,$C$48:$C$51))</f>
        <v>6.4952944474627543E-4</v>
      </c>
      <c r="Z1233" s="78">
        <f>_xll.qlTenorBasisInstBasisValue($Y$1,$R1233,_xll.ohTrigger(CalibrationTrigger,$D$48:$D$51))</f>
        <v>6.5072012349974952E-4</v>
      </c>
    </row>
    <row r="1234" spans="16:26" x14ac:dyDescent="0.2">
      <c r="P1234" s="64" t="s">
        <v>99</v>
      </c>
      <c r="Q1234" s="147" t="str">
        <f>IFERROR(_xll.qlInterestRateIndexFixingDate(SimpleBasisIndex6M,R1234),"")</f>
        <v/>
      </c>
      <c r="R1234" s="147">
        <f>_xll.qlCalendarAdvance(Calendar,R1233,P1234,,,trigger)</f>
        <v>48184</v>
      </c>
      <c r="S1234" s="78">
        <f>_xll.qlTenorBasisValue($S$1,R1234,_xll.ohTrigger(CalibrationTrigger,$C$6:$C$9))</f>
        <v>1.0614901019668818E-3</v>
      </c>
      <c r="T1234" s="78">
        <f>_xll.qlTenorBasisInstBasisValue($S$1,R1234,_xll.ohTrigger(CalibrationTrigger,$D$6:$D$9))</f>
        <v>1.073602136002691E-3</v>
      </c>
      <c r="U1234" s="78">
        <f>_xll.qlTenorBasisValue($U$1,R1234,_xll.ohTrigger(CalibrationTrigger,$C$20:$C$23))</f>
        <v>2.4389287411180659E-4</v>
      </c>
      <c r="V1234" s="78">
        <f>_xll.qlTenorBasisInstBasisValue($U$1,$R1234,_xll.ohTrigger(CalibrationTrigger,$D$20:$D$23))</f>
        <v>2.4693055561824995E-4</v>
      </c>
      <c r="W1234" s="78">
        <f>_xll.qlTenorBasisValue($W$1,R1234,_xll.ohTrigger(CalibrationTrigger,$C$34:$C$37))</f>
        <v>2.9448438547735882E-4</v>
      </c>
      <c r="X1234" s="78">
        <f>_xll.qlTenorBasisInstBasisValue($W$1,$R1234,_xll.ohTrigger(CalibrationTrigger,$D$34:$D$37))</f>
        <v>3.10218616137302E-4</v>
      </c>
      <c r="Y1234" s="78">
        <f>_xll.qlTenorBasisValue($Y$1,R1234,_xll.ohTrigger(CalibrationTrigger,$C$48:$C$51))</f>
        <v>6.4901851479339781E-4</v>
      </c>
      <c r="Z1234" s="78">
        <f>_xll.qlTenorBasisInstBasisValue($Y$1,$R1234,_xll.ohTrigger(CalibrationTrigger,$D$48:$D$51))</f>
        <v>6.5020398386959704E-4</v>
      </c>
    </row>
    <row r="1235" spans="16:26" x14ac:dyDescent="0.2">
      <c r="P1235" s="64" t="s">
        <v>99</v>
      </c>
      <c r="Q1235" s="147" t="str">
        <f>IFERROR(_xll.qlInterestRateIndexFixingDate(SimpleBasisIndex6M,R1235),"")</f>
        <v/>
      </c>
      <c r="R1235" s="147">
        <f>_xll.qlCalendarAdvance(Calendar,R1234,P1235,,,trigger)</f>
        <v>48191</v>
      </c>
      <c r="S1235" s="78">
        <f>_xll.qlTenorBasisValue($S$1,R1235,_xll.ohTrigger(CalibrationTrigger,$C$6:$C$9))</f>
        <v>1.0605907967588112E-3</v>
      </c>
      <c r="T1235" s="78">
        <f>_xll.qlTenorBasisInstBasisValue($S$1,R1235,_xll.ohTrigger(CalibrationTrigger,$D$6:$D$9))</f>
        <v>1.0726491298583809E-3</v>
      </c>
      <c r="U1235" s="78">
        <f>_xll.qlTenorBasisValue($U$1,R1235,_xll.ohTrigger(CalibrationTrigger,$C$20:$C$23))</f>
        <v>2.4343232432426912E-4</v>
      </c>
      <c r="V1235" s="78">
        <f>_xll.qlTenorBasisInstBasisValue($U$1,$R1235,_xll.ohTrigger(CalibrationTrigger,$D$20:$D$23))</f>
        <v>2.4645648536279427E-4</v>
      </c>
      <c r="W1235" s="78">
        <f>_xll.qlTenorBasisValue($W$1,R1235,_xll.ohTrigger(CalibrationTrigger,$C$34:$C$37))</f>
        <v>2.9391623773197286E-4</v>
      </c>
      <c r="X1235" s="78">
        <f>_xll.qlTenorBasisInstBasisValue($W$1,$R1235,_xll.ohTrigger(CalibrationTrigger,$D$34:$D$37))</f>
        <v>3.0958041906705097E-4</v>
      </c>
      <c r="Y1235" s="78">
        <f>_xll.qlTenorBasisValue($Y$1,R1235,_xll.ohTrigger(CalibrationTrigger,$C$48:$C$51))</f>
        <v>6.4850982176496816E-4</v>
      </c>
      <c r="Z1235" s="78">
        <f>_xll.qlTenorBasisInstBasisValue($Y$1,$R1235,_xll.ohTrigger(CalibrationTrigger,$D$48:$D$51))</f>
        <v>6.4969010137907947E-4</v>
      </c>
    </row>
    <row r="1236" spans="16:26" x14ac:dyDescent="0.2">
      <c r="P1236" s="64" t="s">
        <v>99</v>
      </c>
      <c r="Q1236" s="147" t="str">
        <f>IFERROR(_xll.qlInterestRateIndexFixingDate(SimpleBasisIndex6M,R1236),"")</f>
        <v/>
      </c>
      <c r="R1236" s="147">
        <f>_xll.qlCalendarAdvance(Calendar,R1235,P1236,,,trigger)</f>
        <v>48198</v>
      </c>
      <c r="S1236" s="78">
        <f>_xll.qlTenorBasisValue($S$1,R1236,_xll.ohTrigger(CalibrationTrigger,$C$6:$C$9))</f>
        <v>1.0596954873625059E-3</v>
      </c>
      <c r="T1236" s="78">
        <f>_xll.qlTenorBasisInstBasisValue($S$1,R1236,_xll.ohTrigger(CalibrationTrigger,$D$6:$D$9))</f>
        <v>1.0717003334200768E-3</v>
      </c>
      <c r="U1236" s="78">
        <f>_xll.qlTenorBasisValue($U$1,R1236,_xll.ohTrigger(CalibrationTrigger,$C$20:$C$23))</f>
        <v>2.4297382678472657E-4</v>
      </c>
      <c r="V1236" s="78">
        <f>_xll.qlTenorBasisInstBasisValue($U$1,$R1236,_xll.ohTrigger(CalibrationTrigger,$D$20:$D$23))</f>
        <v>2.4598452161187591E-4</v>
      </c>
      <c r="W1236" s="78">
        <f>_xll.qlTenorBasisValue($W$1,R1236,_xll.ohTrigger(CalibrationTrigger,$C$34:$C$37))</f>
        <v>2.9335062915685428E-4</v>
      </c>
      <c r="X1236" s="78">
        <f>_xll.qlTenorBasisInstBasisValue($W$1,$R1236,_xll.ohTrigger(CalibrationTrigger,$D$34:$D$37))</f>
        <v>3.089450424043098E-4</v>
      </c>
      <c r="Y1236" s="78">
        <f>_xll.qlTenorBasisValue($Y$1,R1236,_xll.ohTrigger(CalibrationTrigger,$C$48:$C$51))</f>
        <v>6.4800335697000203E-4</v>
      </c>
      <c r="Z1236" s="78">
        <f>_xll.qlTenorBasisInstBasisValue($Y$1,$R1236,_xll.ohTrigger(CalibrationTrigger,$D$48:$D$51))</f>
        <v>6.4917846727892468E-4</v>
      </c>
    </row>
    <row r="1237" spans="16:26" x14ac:dyDescent="0.2">
      <c r="P1237" s="64" t="s">
        <v>99</v>
      </c>
      <c r="Q1237" s="147" t="str">
        <f>IFERROR(_xll.qlInterestRateIndexFixingDate(SimpleBasisIndex6M,R1237),"")</f>
        <v/>
      </c>
      <c r="R1237" s="147">
        <f>_xll.qlCalendarAdvance(Calendar,R1236,P1237,,,trigger)</f>
        <v>48205</v>
      </c>
      <c r="S1237" s="78">
        <f>_xll.qlTenorBasisValue($S$1,R1237,_xll.ohTrigger(CalibrationTrigger,$C$6:$C$9))</f>
        <v>1.05880415779626E-3</v>
      </c>
      <c r="T1237" s="78">
        <f>_xll.qlTenorBasisInstBasisValue($S$1,R1237,_xll.ohTrigger(CalibrationTrigger,$D$6:$D$9))</f>
        <v>1.0707557300407209E-3</v>
      </c>
      <c r="U1237" s="78">
        <f>_xll.qlTenorBasisValue($U$1,R1237,_xll.ohTrigger(CalibrationTrigger,$C$20:$C$23))</f>
        <v>2.4251737323939868E-4</v>
      </c>
      <c r="V1237" s="78">
        <f>_xll.qlTenorBasisInstBasisValue($U$1,$R1237,_xll.ohTrigger(CalibrationTrigger,$D$20:$D$23))</f>
        <v>2.455146559394763E-4</v>
      </c>
      <c r="W1237" s="78">
        <f>_xll.qlTenorBasisValue($W$1,R1237,_xll.ohTrigger(CalibrationTrigger,$C$34:$C$37))</f>
        <v>2.9278754948269462E-4</v>
      </c>
      <c r="X1237" s="78">
        <f>_xll.qlTenorBasisInstBasisValue($W$1,$R1237,_xll.ohTrigger(CalibrationTrigger,$D$34:$D$37))</f>
        <v>3.0831247498582746E-4</v>
      </c>
      <c r="Y1237" s="78">
        <f>_xll.qlTenorBasisValue($Y$1,R1237,_xll.ohTrigger(CalibrationTrigger,$C$48:$C$51))</f>
        <v>6.4749911174267149E-4</v>
      </c>
      <c r="Z1237" s="78">
        <f>_xll.qlTenorBasisInstBasisValue($Y$1,$R1237,_xll.ohTrigger(CalibrationTrigger,$D$48:$D$51))</f>
        <v>6.4866907284500742E-4</v>
      </c>
    </row>
    <row r="1238" spans="16:26" x14ac:dyDescent="0.2">
      <c r="P1238" s="64" t="s">
        <v>99</v>
      </c>
      <c r="Q1238" s="147" t="str">
        <f>IFERROR(_xll.qlInterestRateIndexFixingDate(SimpleBasisIndex6M,R1238),"")</f>
        <v/>
      </c>
      <c r="R1238" s="147">
        <f>_xll.qlCalendarAdvance(Calendar,R1237,P1238,,,trigger)</f>
        <v>48212</v>
      </c>
      <c r="S1238" s="78">
        <f>_xll.qlTenorBasisValue($S$1,R1238,_xll.ohTrigger(CalibrationTrigger,$C$6:$C$9))</f>
        <v>1.0579167921286482E-3</v>
      </c>
      <c r="T1238" s="78">
        <f>_xll.qlTenorBasisInstBasisValue($S$1,R1238,_xll.ohTrigger(CalibrationTrigger,$D$6:$D$9))</f>
        <v>1.0698153031240044E-3</v>
      </c>
      <c r="U1238" s="78">
        <f>_xll.qlTenorBasisValue($U$1,R1238,_xll.ohTrigger(CalibrationTrigger,$C$20:$C$23))</f>
        <v>2.4206295546086253E-4</v>
      </c>
      <c r="V1238" s="78">
        <f>_xll.qlTenorBasisInstBasisValue($U$1,$R1238,_xll.ohTrigger(CalibrationTrigger,$D$20:$D$23))</f>
        <v>2.4504687994609327E-4</v>
      </c>
      <c r="W1238" s="78">
        <f>_xll.qlTenorBasisValue($W$1,R1238,_xll.ohTrigger(CalibrationTrigger,$C$34:$C$37))</f>
        <v>2.92226988473465E-4</v>
      </c>
      <c r="X1238" s="78">
        <f>_xll.qlTenorBasisInstBasisValue($W$1,$R1238,_xll.ohTrigger(CalibrationTrigger,$D$34:$D$37))</f>
        <v>3.0768270568247132E-4</v>
      </c>
      <c r="Y1238" s="78">
        <f>_xll.qlTenorBasisValue($Y$1,R1238,_xll.ohTrigger(CalibrationTrigger,$C$48:$C$51))</f>
        <v>6.4699707744230752E-4</v>
      </c>
      <c r="Z1238" s="78">
        <f>_xll.qlTenorBasisInstBasisValue($Y$1,$R1238,_xll.ohTrigger(CalibrationTrigger,$D$48:$D$51))</f>
        <v>6.4816190937835394E-4</v>
      </c>
    </row>
    <row r="1239" spans="16:26" x14ac:dyDescent="0.2">
      <c r="P1239" s="64" t="s">
        <v>99</v>
      </c>
      <c r="Q1239" s="147" t="str">
        <f>IFERROR(_xll.qlInterestRateIndexFixingDate(SimpleBasisIndex6M,R1239),"")</f>
        <v/>
      </c>
      <c r="R1239" s="147">
        <f>_xll.qlCalendarAdvance(Calendar,R1238,P1239,,,trigger)</f>
        <v>48219</v>
      </c>
      <c r="S1239" s="78">
        <f>_xll.qlTenorBasisValue($S$1,R1239,_xll.ohTrigger(CalibrationTrigger,$C$6:$C$9))</f>
        <v>1.0570333744784857E-3</v>
      </c>
      <c r="T1239" s="78">
        <f>_xll.qlTenorBasisInstBasisValue($S$1,R1239,_xll.ohTrigger(CalibrationTrigger,$D$6:$D$9))</f>
        <v>1.068879036124344E-3</v>
      </c>
      <c r="U1239" s="78">
        <f>_xll.qlTenorBasisValue($U$1,R1239,_xll.ohTrigger(CalibrationTrigger,$C$20:$C$23))</f>
        <v>2.4161056524802684E-4</v>
      </c>
      <c r="V1239" s="78">
        <f>_xll.qlTenorBasisInstBasisValue($U$1,$R1239,_xll.ohTrigger(CalibrationTrigger,$D$20:$D$23))</f>
        <v>2.4458118525871983E-4</v>
      </c>
      <c r="W1239" s="78">
        <f>_xll.qlTenorBasisValue($W$1,R1239,_xll.ohTrigger(CalibrationTrigger,$C$34:$C$37))</f>
        <v>2.9166893592637928E-4</v>
      </c>
      <c r="X1239" s="78">
        <f>_xll.qlTenorBasisInstBasisValue($W$1,$R1239,_xll.ohTrigger(CalibrationTrigger,$D$34:$D$37))</f>
        <v>3.0705572339921085E-4</v>
      </c>
      <c r="Y1239" s="78">
        <f>_xll.qlTenorBasisValue($Y$1,R1239,_xll.ohTrigger(CalibrationTrigger,$C$48:$C$51))</f>
        <v>6.4649724545340272E-4</v>
      </c>
      <c r="Z1239" s="78">
        <f>_xll.qlTenorBasisInstBasisValue($Y$1,$R1239,_xll.ohTrigger(CalibrationTrigger,$D$48:$D$51))</f>
        <v>6.4765696820514695E-4</v>
      </c>
    </row>
    <row r="1240" spans="16:26" x14ac:dyDescent="0.2">
      <c r="P1240" s="64" t="s">
        <v>99</v>
      </c>
      <c r="Q1240" s="147" t="str">
        <f>IFERROR(_xll.qlInterestRateIndexFixingDate(SimpleBasisIndex6M,R1240),"")</f>
        <v/>
      </c>
      <c r="R1240" s="147">
        <f>_xll.qlCalendarAdvance(Calendar,R1239,P1240,,,trigger)</f>
        <v>48226</v>
      </c>
      <c r="S1240" s="78">
        <f>_xll.qlTenorBasisValue($S$1,R1240,_xll.ohTrigger(CalibrationTrigger,$C$6:$C$9))</f>
        <v>1.0561538890147841E-3</v>
      </c>
      <c r="T1240" s="78">
        <f>_xll.qlTenorBasisInstBasisValue($S$1,R1240,_xll.ohTrigger(CalibrationTrigger,$D$6:$D$9))</f>
        <v>1.0679469125468551E-3</v>
      </c>
      <c r="U1240" s="78">
        <f>_xll.qlTenorBasisValue($U$1,R1240,_xll.ohTrigger(CalibrationTrigger,$C$20:$C$23))</f>
        <v>2.4116019442610496E-4</v>
      </c>
      <c r="V1240" s="78">
        <f>_xll.qlTenorBasisInstBasisValue($U$1,$R1240,_xll.ohTrigger(CalibrationTrigger,$D$20:$D$23))</f>
        <v>2.4411756353082055E-4</v>
      </c>
      <c r="W1240" s="78">
        <f>_xll.qlTenorBasisValue($W$1,R1240,_xll.ohTrigger(CalibrationTrigger,$C$34:$C$37))</f>
        <v>2.9111338167185429E-4</v>
      </c>
      <c r="X1240" s="78">
        <f>_xll.qlTenorBasisInstBasisValue($W$1,$R1240,_xll.ohTrigger(CalibrationTrigger,$D$34:$D$37))</f>
        <v>3.0643151707509863E-4</v>
      </c>
      <c r="Y1240" s="78">
        <f>_xll.qlTenorBasisValue($Y$1,R1240,_xll.ohTrigger(CalibrationTrigger,$C$48:$C$51))</f>
        <v>6.4599960718561187E-4</v>
      </c>
      <c r="Z1240" s="78">
        <f>_xll.qlTenorBasisInstBasisValue($Y$1,$R1240,_xll.ohTrigger(CalibrationTrigger,$D$48:$D$51))</f>
        <v>6.4715424067672805E-4</v>
      </c>
    </row>
    <row r="1241" spans="16:26" x14ac:dyDescent="0.2">
      <c r="P1241" s="64" t="s">
        <v>99</v>
      </c>
      <c r="Q1241" s="147" t="str">
        <f>IFERROR(_xll.qlInterestRateIndexFixingDate(SimpleBasisIndex6M,R1241),"")</f>
        <v/>
      </c>
      <c r="R1241" s="147">
        <f>_xll.qlCalendarAdvance(Calendar,R1240,P1241,,,trigger)</f>
        <v>48233</v>
      </c>
      <c r="S1241" s="78">
        <f>_xll.qlTenorBasisValue($S$1,R1241,_xll.ohTrigger(CalibrationTrigger,$C$6:$C$9))</f>
        <v>1.0552783199567076E-3</v>
      </c>
      <c r="T1241" s="78">
        <f>_xll.qlTenorBasisInstBasisValue($S$1,R1241,_xll.ohTrigger(CalibrationTrigger,$D$6:$D$9))</f>
        <v>1.0670189159473252E-3</v>
      </c>
      <c r="U1241" s="78">
        <f>_xll.qlTenorBasisValue($U$1,R1241,_xll.ohTrigger(CalibrationTrigger,$C$20:$C$23))</f>
        <v>2.4071183484658803E-4</v>
      </c>
      <c r="V1241" s="78">
        <f>_xll.qlTenorBasisInstBasisValue($U$1,$R1241,_xll.ohTrigger(CalibrationTrigger,$D$20:$D$23))</f>
        <v>2.4365600644230906E-4</v>
      </c>
      <c r="W1241" s="78">
        <f>_xll.qlTenorBasisValue($W$1,R1241,_xll.ohTrigger(CalibrationTrigger,$C$34:$C$37))</f>
        <v>2.9056031557347093E-4</v>
      </c>
      <c r="X1241" s="78">
        <f>_xll.qlTenorBasisInstBasisValue($W$1,$R1241,_xll.ohTrigger(CalibrationTrigger,$D$34:$D$37))</f>
        <v>3.0581007568325144E-4</v>
      </c>
      <c r="Y1241" s="78">
        <f>_xll.qlTenorBasisValue($Y$1,R1241,_xll.ohTrigger(CalibrationTrigger,$C$48:$C$51))</f>
        <v>6.4550415407375319E-4</v>
      </c>
      <c r="Z1241" s="78">
        <f>_xll.qlTenorBasisInstBasisValue($Y$1,$R1241,_xll.ohTrigger(CalibrationTrigger,$D$48:$D$51))</f>
        <v>6.4665371816960068E-4</v>
      </c>
    </row>
    <row r="1242" spans="16:26" x14ac:dyDescent="0.2">
      <c r="P1242" s="64" t="s">
        <v>99</v>
      </c>
      <c r="Q1242" s="147" t="str">
        <f>IFERROR(_xll.qlInterestRateIndexFixingDate(SimpleBasisIndex6M,R1242),"")</f>
        <v/>
      </c>
      <c r="R1242" s="147">
        <f>_xll.qlCalendarAdvance(Calendar,R1241,P1242,,,trigger)</f>
        <v>48240</v>
      </c>
      <c r="S1242" s="78">
        <f>_xll.qlTenorBasisValue($S$1,R1242,_xll.ohTrigger(CalibrationTrigger,$C$6:$C$9))</f>
        <v>1.0544066515735283E-3</v>
      </c>
      <c r="T1242" s="78">
        <f>_xll.qlTenorBasisInstBasisValue($S$1,R1242,_xll.ohTrigger(CalibrationTrigger,$D$6:$D$9))</f>
        <v>1.0660950299321852E-3</v>
      </c>
      <c r="U1242" s="78">
        <f>_xll.qlTenorBasisValue($U$1,R1242,_xll.ohTrigger(CalibrationTrigger,$C$20:$C$23))</f>
        <v>2.4026547838721654E-4</v>
      </c>
      <c r="V1242" s="78">
        <f>_xll.qlTenorBasisInstBasisValue($U$1,$R1242,_xll.ohTrigger(CalibrationTrigger,$D$20:$D$23))</f>
        <v>2.4319650569952337E-4</v>
      </c>
      <c r="W1242" s="78">
        <f>_xll.qlTenorBasisValue($W$1,R1242,_xll.ohTrigger(CalibrationTrigger,$C$34:$C$37))</f>
        <v>2.9000972752793339E-4</v>
      </c>
      <c r="X1242" s="78">
        <f>_xll.qlTenorBasisInstBasisValue($W$1,$R1242,_xll.ohTrigger(CalibrationTrigger,$D$34:$D$37))</f>
        <v>3.051913882308295E-4</v>
      </c>
      <c r="Y1242" s="78">
        <f>_xll.qlTenorBasisValue($Y$1,R1242,_xll.ohTrigger(CalibrationTrigger,$C$48:$C$51))</f>
        <v>6.4501087757780644E-4</v>
      </c>
      <c r="Z1242" s="78">
        <f>_xll.qlTenorBasisInstBasisValue($Y$1,$R1242,_xll.ohTrigger(CalibrationTrigger,$D$48:$D$51))</f>
        <v>6.46155392085431E-4</v>
      </c>
    </row>
    <row r="1243" spans="16:26" x14ac:dyDescent="0.2">
      <c r="P1243" s="64" t="s">
        <v>99</v>
      </c>
      <c r="Q1243" s="147" t="str">
        <f>IFERROR(_xll.qlInterestRateIndexFixingDate(SimpleBasisIndex6M,R1243),"")</f>
        <v/>
      </c>
      <c r="R1243" s="147">
        <f>_xll.qlCalendarAdvance(Calendar,R1242,P1243,,,trigger)</f>
        <v>48247</v>
      </c>
      <c r="S1243" s="78">
        <f>_xll.qlTenorBasisValue($S$1,R1243,_xll.ohTrigger(CalibrationTrigger,$C$6:$C$9))</f>
        <v>1.0535388681845793E-3</v>
      </c>
      <c r="T1243" s="78">
        <f>_xll.qlTenorBasisInstBasisValue($S$1,R1243,_xll.ohTrigger(CalibrationTrigger,$D$6:$D$9))</f>
        <v>1.0651752381584791E-3</v>
      </c>
      <c r="U1243" s="78">
        <f>_xll.qlTenorBasisValue($U$1,R1243,_xll.ohTrigger(CalibrationTrigger,$C$20:$C$23))</f>
        <v>2.3982111695195277E-4</v>
      </c>
      <c r="V1243" s="78">
        <f>_xll.qlTenorBasisInstBasisValue($U$1,$R1243,_xll.ohTrigger(CalibrationTrigger,$D$20:$D$23))</f>
        <v>2.4273905303520205E-4</v>
      </c>
      <c r="W1243" s="78">
        <f>_xll.qlTenorBasisValue($W$1,R1243,_xll.ohTrigger(CalibrationTrigger,$C$34:$C$37))</f>
        <v>2.8946160746502921E-4</v>
      </c>
      <c r="X1243" s="78">
        <f>_xll.qlTenorBasisInstBasisValue($W$1,$R1243,_xll.ohTrigger(CalibrationTrigger,$D$34:$D$37))</f>
        <v>3.0457544375901626E-4</v>
      </c>
      <c r="Y1243" s="78">
        <f>_xll.qlTenorBasisValue($Y$1,R1243,_xll.ohTrigger(CalibrationTrigger,$C$48:$C$51))</f>
        <v>6.4451976918291254E-4</v>
      </c>
      <c r="Z1243" s="78">
        <f>_xll.qlTenorBasisInstBasisValue($Y$1,$R1243,_xll.ohTrigger(CalibrationTrigger,$D$48:$D$51))</f>
        <v>6.4565925385104894E-4</v>
      </c>
    </row>
    <row r="1244" spans="16:26" x14ac:dyDescent="0.2">
      <c r="P1244" s="64" t="s">
        <v>99</v>
      </c>
      <c r="Q1244" s="147" t="str">
        <f>IFERROR(_xll.qlInterestRateIndexFixingDate(SimpleBasisIndex6M,R1244),"")</f>
        <v/>
      </c>
      <c r="R1244" s="147">
        <f>_xll.qlCalendarAdvance(Calendar,R1243,P1244,,,trigger)</f>
        <v>48254</v>
      </c>
      <c r="S1244" s="78">
        <f>_xll.qlTenorBasisValue($S$1,R1244,_xll.ohTrigger(CalibrationTrigger,$C$6:$C$9))</f>
        <v>1.0526749541592067E-3</v>
      </c>
      <c r="T1244" s="78">
        <f>_xll.qlTenorBasisInstBasisValue($S$1,R1244,_xll.ohTrigger(CalibrationTrigger,$D$6:$D$9))</f>
        <v>1.0642595243338323E-3</v>
      </c>
      <c r="U1244" s="78">
        <f>_xll.qlTenorBasisValue($U$1,R1244,_xll.ohTrigger(CalibrationTrigger,$C$20:$C$23))</f>
        <v>2.3937874247095125E-4</v>
      </c>
      <c r="V1244" s="78">
        <f>_xll.qlTenorBasisInstBasisValue($U$1,$R1244,_xll.ohTrigger(CalibrationTrigger,$D$20:$D$23))</f>
        <v>2.4228364020845855E-4</v>
      </c>
      <c r="W1244" s="78">
        <f>_xll.qlTenorBasisValue($W$1,R1244,_xll.ohTrigger(CalibrationTrigger,$C$34:$C$37))</f>
        <v>2.8891594534758721E-4</v>
      </c>
      <c r="X1244" s="78">
        <f>_xll.qlTenorBasisInstBasisValue($W$1,$R1244,_xll.ohTrigger(CalibrationTrigger,$D$34:$D$37))</f>
        <v>3.0396223134299572E-4</v>
      </c>
      <c r="Y1244" s="78">
        <f>_xll.qlTenorBasisValue($Y$1,R1244,_xll.ohTrigger(CalibrationTrigger,$C$48:$C$51))</f>
        <v>6.4403082039937091E-4</v>
      </c>
      <c r="Z1244" s="78">
        <f>_xll.qlTenorBasisInstBasisValue($Y$1,$R1244,_xll.ohTrigger(CalibrationTrigger,$D$48:$D$51))</f>
        <v>6.451652949184478E-4</v>
      </c>
    </row>
    <row r="1245" spans="16:26" x14ac:dyDescent="0.2">
      <c r="P1245" s="64" t="s">
        <v>99</v>
      </c>
      <c r="Q1245" s="147" t="str">
        <f>IFERROR(_xll.qlInterestRateIndexFixingDate(SimpleBasisIndex6M,R1245),"")</f>
        <v/>
      </c>
      <c r="R1245" s="147">
        <f>_xll.qlCalendarAdvance(Calendar,R1244,P1245,,,trigger)</f>
        <v>48261</v>
      </c>
      <c r="S1245" s="78">
        <f>_xll.qlTenorBasisValue($S$1,R1245,_xll.ohTrigger(CalibrationTrigger,$C$6:$C$9))</f>
        <v>1.0518148939167222E-3</v>
      </c>
      <c r="T1245" s="78">
        <f>_xll.qlTenorBasisInstBasisValue($S$1,R1245,_xll.ohTrigger(CalibrationTrigger,$D$6:$D$9))</f>
        <v>1.06334787221642E-3</v>
      </c>
      <c r="U1245" s="78">
        <f>_xll.qlTenorBasisValue($U$1,R1245,_xll.ohTrigger(CalibrationTrigger,$C$20:$C$23))</f>
        <v>2.3893834690052942E-4</v>
      </c>
      <c r="V1245" s="78">
        <f>_xll.qlTenorBasisInstBasisValue($U$1,$R1245,_xll.ohTrigger(CalibrationTrigger,$D$20:$D$23))</f>
        <v>2.4183025900475553E-4</v>
      </c>
      <c r="W1245" s="78">
        <f>_xll.qlTenorBasisValue($W$1,R1245,_xll.ohTrigger(CalibrationTrigger,$C$34:$C$37))</f>
        <v>2.8837273117143558E-4</v>
      </c>
      <c r="X1245" s="78">
        <f>_xll.qlTenorBasisInstBasisValue($W$1,$R1245,_xll.ohTrigger(CalibrationTrigger,$D$34:$D$37))</f>
        <v>3.0335174009192962E-4</v>
      </c>
      <c r="Y1245" s="78">
        <f>_xll.qlTenorBasisValue($Y$1,R1245,_xll.ohTrigger(CalibrationTrigger,$C$48:$C$51))</f>
        <v>6.4354402276263663E-4</v>
      </c>
      <c r="Z1245" s="78">
        <f>_xll.qlTenorBasisInstBasisValue($Y$1,$R1245,_xll.ohTrigger(CalibrationTrigger,$D$48:$D$51))</f>
        <v>6.4467350676478293E-4</v>
      </c>
    </row>
    <row r="1246" spans="16:26" x14ac:dyDescent="0.2">
      <c r="P1246" s="64" t="s">
        <v>99</v>
      </c>
      <c r="Q1246" s="147" t="str">
        <f>IFERROR(_xll.qlInterestRateIndexFixingDate(SimpleBasisIndex6M,R1246),"")</f>
        <v/>
      </c>
      <c r="R1246" s="147">
        <f>_xll.qlCalendarAdvance(Calendar,R1245,P1246,,,trigger)</f>
        <v>48268</v>
      </c>
      <c r="S1246" s="78">
        <f>_xll.qlTenorBasisValue($S$1,R1246,_xll.ohTrigger(CalibrationTrigger,$C$6:$C$9))</f>
        <v>1.0509586719263521E-3</v>
      </c>
      <c r="T1246" s="78">
        <f>_xll.qlTenorBasisInstBasisValue($S$1,R1246,_xll.ohTrigger(CalibrationTrigger,$D$6:$D$9))</f>
        <v>1.0624402656149324E-3</v>
      </c>
      <c r="U1246" s="78">
        <f>_xll.qlTenorBasisValue($U$1,R1246,_xll.ohTrigger(CalibrationTrigger,$C$20:$C$23))</f>
        <v>2.3849992222313768E-4</v>
      </c>
      <c r="V1246" s="78">
        <f>_xll.qlTenorBasisInstBasisValue($U$1,$R1246,_xll.ohTrigger(CalibrationTrigger,$D$20:$D$23))</f>
        <v>2.413789012358787E-4</v>
      </c>
      <c r="W1246" s="78">
        <f>_xll.qlTenorBasisValue($W$1,R1246,_xll.ohTrigger(CalibrationTrigger,$C$34:$C$37))</f>
        <v>2.8783195496535923E-4</v>
      </c>
      <c r="X1246" s="78">
        <f>_xll.qlTenorBasisInstBasisValue($W$1,$R1246,_xll.ohTrigger(CalibrationTrigger,$D$34:$D$37))</f>
        <v>3.0274395914893374E-4</v>
      </c>
      <c r="Y1246" s="78">
        <f>_xll.qlTenorBasisValue($Y$1,R1246,_xll.ohTrigger(CalibrationTrigger,$C$48:$C$51))</f>
        <v>6.4305936783331608E-4</v>
      </c>
      <c r="Z1246" s="78">
        <f>_xll.qlTenorBasisInstBasisValue($Y$1,$R1246,_xll.ohTrigger(CalibrationTrigger,$D$48:$D$51))</f>
        <v>6.4418388089236968E-4</v>
      </c>
    </row>
    <row r="1247" spans="16:26" x14ac:dyDescent="0.2">
      <c r="P1247" s="64" t="s">
        <v>99</v>
      </c>
      <c r="Q1247" s="147" t="str">
        <f>IFERROR(_xll.qlInterestRateIndexFixingDate(SimpleBasisIndex6M,R1247),"")</f>
        <v/>
      </c>
      <c r="R1247" s="147">
        <f>_xll.qlCalendarAdvance(Calendar,R1246,P1247,,,trigger)</f>
        <v>48275</v>
      </c>
      <c r="S1247" s="78">
        <f>_xll.qlTenorBasisValue($S$1,R1247,_xll.ohTrigger(CalibrationTrigger,$C$6:$C$9))</f>
        <v>1.0501062727071855E-3</v>
      </c>
      <c r="T1247" s="78">
        <f>_xll.qlTenorBasisInstBasisValue($S$1,R1247,_xll.ohTrigger(CalibrationTrigger,$D$6:$D$9))</f>
        <v>1.0615366883885383E-3</v>
      </c>
      <c r="U1247" s="78">
        <f>_xll.qlTenorBasisValue($U$1,R1247,_xll.ohTrigger(CalibrationTrigger,$C$20:$C$23))</f>
        <v>2.3806346044732854E-4</v>
      </c>
      <c r="V1247" s="78">
        <f>_xll.qlTenorBasisInstBasisValue($U$1,$R1247,_xll.ohTrigger(CalibrationTrigger,$D$20:$D$23))</f>
        <v>2.4092955873990929E-4</v>
      </c>
      <c r="W1247" s="78">
        <f>_xll.qlTenorBasisValue($W$1,R1247,_xll.ohTrigger(CalibrationTrigger,$C$34:$C$37))</f>
        <v>2.8729360679105598E-4</v>
      </c>
      <c r="X1247" s="78">
        <f>_xll.qlTenorBasisInstBasisValue($W$1,$R1247,_xll.ohTrigger(CalibrationTrigger,$D$34:$D$37))</f>
        <v>3.0213887769105278E-4</v>
      </c>
      <c r="Y1247" s="78">
        <f>_xll.qlTenorBasisValue($Y$1,R1247,_xll.ohTrigger(CalibrationTrigger,$C$48:$C$51))</f>
        <v>6.4257684719716242E-4</v>
      </c>
      <c r="Z1247" s="78">
        <f>_xll.qlTenorBasisInstBasisValue($Y$1,$R1247,_xll.ohTrigger(CalibrationTrigger,$D$48:$D$51))</f>
        <v>6.4369640882868068E-4</v>
      </c>
    </row>
    <row r="1248" spans="16:26" x14ac:dyDescent="0.2">
      <c r="P1248" s="64" t="s">
        <v>99</v>
      </c>
      <c r="Q1248" s="147" t="str">
        <f>IFERROR(_xll.qlInterestRateIndexFixingDate(SimpleBasisIndex6M,R1248),"")</f>
        <v/>
      </c>
      <c r="R1248" s="147">
        <f>_xll.qlCalendarAdvance(Calendar,R1247,P1248,,,trigger)</f>
        <v>48282</v>
      </c>
      <c r="S1248" s="78">
        <f>_xll.qlTenorBasisValue($S$1,R1248,_xll.ohTrigger(CalibrationTrigger,$C$6:$C$9))</f>
        <v>1.0492576808281244E-3</v>
      </c>
      <c r="T1248" s="78">
        <f>_xll.qlTenorBasisInstBasisValue($S$1,R1248,_xll.ohTrigger(CalibrationTrigger,$D$6:$D$9))</f>
        <v>1.0606371244468503E-3</v>
      </c>
      <c r="U1248" s="78">
        <f>_xll.qlTenorBasisValue($U$1,R1248,_xll.ohTrigger(CalibrationTrigger,$C$20:$C$23))</f>
        <v>2.3762895360772581E-4</v>
      </c>
      <c r="V1248" s="78">
        <f>_xll.qlTenorBasisInstBasisValue($U$1,$R1248,_xll.ohTrigger(CalibrationTrigger,$D$20:$D$23))</f>
        <v>2.4048222338119717E-4</v>
      </c>
      <c r="W1248" s="78">
        <f>_xll.qlTenorBasisValue($W$1,R1248,_xll.ohTrigger(CalibrationTrigger,$C$34:$C$37))</f>
        <v>2.8675767674309332E-4</v>
      </c>
      <c r="X1248" s="78">
        <f>_xll.qlTenorBasisInstBasisValue($W$1,$R1248,_xll.ohTrigger(CalibrationTrigger,$D$34:$D$37))</f>
        <v>3.0153648492923537E-4</v>
      </c>
      <c r="Y1248" s="78">
        <f>_xll.qlTenorBasisValue($Y$1,R1248,_xll.ohTrigger(CalibrationTrigger,$C$48:$C$51))</f>
        <v>6.4209645246507039E-4</v>
      </c>
      <c r="Z1248" s="78">
        <f>_xll.qlTenorBasisInstBasisValue($Y$1,$R1248,_xll.ohTrigger(CalibrationTrigger,$D$48:$D$51))</f>
        <v>6.4321108212634249E-4</v>
      </c>
    </row>
    <row r="1249" spans="16:26" x14ac:dyDescent="0.2">
      <c r="P1249" s="64" t="s">
        <v>99</v>
      </c>
      <c r="Q1249" s="147" t="str">
        <f>IFERROR(_xll.qlInterestRateIndexFixingDate(SimpleBasisIndex6M,R1249),"")</f>
        <v/>
      </c>
      <c r="R1249" s="147">
        <f>_xll.qlCalendarAdvance(Calendar,R1248,P1249,,,trigger)</f>
        <v>48289</v>
      </c>
      <c r="S1249" s="78">
        <f>_xll.qlTenorBasisValue($S$1,R1249,_xll.ohTrigger(CalibrationTrigger,$C$6:$C$9))</f>
        <v>1.0484128809078283E-3</v>
      </c>
      <c r="T1249" s="78">
        <f>_xll.qlTenorBasisInstBasisValue($S$1,R1249,_xll.ohTrigger(CalibrationTrigger,$D$6:$D$9))</f>
        <v>1.0597415577498852E-3</v>
      </c>
      <c r="U1249" s="78">
        <f>_xll.qlTenorBasisValue($U$1,R1249,_xll.ohTrigger(CalibrationTrigger,$C$20:$C$23))</f>
        <v>2.3719639376499263E-4</v>
      </c>
      <c r="V1249" s="78">
        <f>_xll.qlTenorBasisInstBasisValue($U$1,$R1249,_xll.ohTrigger(CalibrationTrigger,$D$20:$D$23))</f>
        <v>2.4003688705033223E-4</v>
      </c>
      <c r="W1249" s="78">
        <f>_xll.qlTenorBasisValue($W$1,R1249,_xll.ohTrigger(CalibrationTrigger,$C$34:$C$37))</f>
        <v>2.86224154948863E-4</v>
      </c>
      <c r="X1249" s="78">
        <f>_xll.qlTenorBasisInstBasisValue($W$1,$R1249,_xll.ohTrigger(CalibrationTrigger,$D$34:$D$37))</f>
        <v>3.0093677010830722E-4</v>
      </c>
      <c r="Y1249" s="78">
        <f>_xll.qlTenorBasisValue($Y$1,R1249,_xll.ohTrigger(CalibrationTrigger,$C$48:$C$51))</f>
        <v>6.4161817527306933E-4</v>
      </c>
      <c r="Z1249" s="78">
        <f>_xll.qlTenorBasisInstBasisValue($Y$1,$R1249,_xll.ohTrigger(CalibrationTrigger,$D$48:$D$51))</f>
        <v>6.4272789236313028E-4</v>
      </c>
    </row>
    <row r="1250" spans="16:26" x14ac:dyDescent="0.2">
      <c r="P1250" s="64" t="s">
        <v>99</v>
      </c>
      <c r="Q1250" s="147" t="str">
        <f>IFERROR(_xll.qlInterestRateIndexFixingDate(SimpleBasisIndex6M,R1250),"")</f>
        <v/>
      </c>
      <c r="R1250" s="147">
        <f>_xll.qlCalendarAdvance(Calendar,R1249,P1250,,,trigger)</f>
        <v>48296</v>
      </c>
      <c r="S1250" s="78">
        <f>_xll.qlTenorBasisValue($S$1,R1250,_xll.ohTrigger(CalibrationTrigger,$C$6:$C$9))</f>
        <v>1.047571857614662E-3</v>
      </c>
      <c r="T1250" s="78">
        <f>_xll.qlTenorBasisInstBasisValue($S$1,R1250,_xll.ohTrigger(CalibrationTrigger,$D$6:$D$9))</f>
        <v>1.0588499723080253E-3</v>
      </c>
      <c r="U1250" s="78">
        <f>_xll.qlTenorBasisValue($U$1,R1250,_xll.ohTrigger(CalibrationTrigger,$C$20:$C$23))</f>
        <v>2.3676577300579962E-4</v>
      </c>
      <c r="V1250" s="78">
        <f>_xll.qlTenorBasisInstBasisValue($U$1,$R1250,_xll.ohTrigger(CalibrationTrigger,$D$20:$D$23))</f>
        <v>2.3959354166411593E-4</v>
      </c>
      <c r="W1250" s="78">
        <f>_xll.qlTenorBasisValue($W$1,R1250,_xll.ohTrigger(CalibrationTrigger,$C$34:$C$37))</f>
        <v>2.8569303156853653E-4</v>
      </c>
      <c r="X1250" s="78">
        <f>_xll.qlTenorBasisInstBasisValue($W$1,$R1250,_xll.ohTrigger(CalibrationTrigger,$D$34:$D$37))</f>
        <v>3.0033972250694397E-4</v>
      </c>
      <c r="Y1250" s="78">
        <f>_xll.qlTenorBasisValue($Y$1,R1250,_xll.ohTrigger(CalibrationTrigger,$C$48:$C$51))</f>
        <v>6.4114200728231671E-4</v>
      </c>
      <c r="Z1250" s="78">
        <f>_xll.qlTenorBasisInstBasisValue($Y$1,$R1250,_xll.ohTrigger(CalibrationTrigger,$D$48:$D$51))</f>
        <v>6.4224683114196359E-4</v>
      </c>
    </row>
    <row r="1251" spans="16:26" x14ac:dyDescent="0.2">
      <c r="P1251" s="64" t="s">
        <v>99</v>
      </c>
      <c r="Q1251" s="147" t="str">
        <f>IFERROR(_xll.qlInterestRateIndexFixingDate(SimpleBasisIndex6M,R1251),"")</f>
        <v/>
      </c>
      <c r="R1251" s="147">
        <f>_xll.qlCalendarAdvance(Calendar,R1250,P1251,,,trigger)</f>
        <v>48303</v>
      </c>
      <c r="S1251" s="78">
        <f>_xll.qlTenorBasisValue($S$1,R1251,_xll.ohTrigger(CalibrationTrigger,$C$6:$C$9))</f>
        <v>1.0467345956666377E-3</v>
      </c>
      <c r="T1251" s="78">
        <f>_xll.qlTenorBasisInstBasisValue($S$1,R1251,_xll.ohTrigger(CalibrationTrigger,$D$6:$D$9))</f>
        <v>1.0579623521819778E-3</v>
      </c>
      <c r="U1251" s="78">
        <f>_xll.qlTenorBasisValue($U$1,R1251,_xll.ohTrigger(CalibrationTrigger,$C$20:$C$23))</f>
        <v>2.3633708344279183E-4</v>
      </c>
      <c r="V1251" s="78">
        <f>_xll.qlTenorBasisInstBasisValue($U$1,$R1251,_xll.ohTrigger(CalibrationTrigger,$D$20:$D$23))</f>
        <v>2.3915217916553187E-4</v>
      </c>
      <c r="W1251" s="78">
        <f>_xll.qlTenorBasisValue($W$1,R1251,_xll.ohTrigger(CalibrationTrigger,$C$34:$C$37))</f>
        <v>2.8516429679501903E-4</v>
      </c>
      <c r="X1251" s="78">
        <f>_xll.qlTenorBasisInstBasisValue($W$1,$R1251,_xll.ohTrigger(CalibrationTrigger,$D$34:$D$37))</f>
        <v>2.9974533143764303E-4</v>
      </c>
      <c r="Y1251" s="78">
        <f>_xll.qlTenorBasisValue($Y$1,R1251,_xll.ohTrigger(CalibrationTrigger,$C$48:$C$51))</f>
        <v>6.4066794017908978E-4</v>
      </c>
      <c r="Z1251" s="78">
        <f>_xll.qlTenorBasisInstBasisValue($Y$1,$R1251,_xll.ohTrigger(CalibrationTrigger,$D$48:$D$51))</f>
        <v>6.4176789009089943E-4</v>
      </c>
    </row>
    <row r="1252" spans="16:26" x14ac:dyDescent="0.2">
      <c r="P1252" s="64" t="s">
        <v>99</v>
      </c>
      <c r="Q1252" s="147" t="str">
        <f>IFERROR(_xll.qlInterestRateIndexFixingDate(SimpleBasisIndex6M,R1252),"")</f>
        <v/>
      </c>
      <c r="R1252" s="147">
        <f>_xll.qlCalendarAdvance(Calendar,R1251,P1252,,,trigger)</f>
        <v>48310</v>
      </c>
      <c r="S1252" s="78">
        <f>_xll.qlTenorBasisValue($S$1,R1252,_xll.ohTrigger(CalibrationTrigger,$C$6:$C$9))</f>
        <v>1.0459010798313604E-3</v>
      </c>
      <c r="T1252" s="78">
        <f>_xll.qlTenorBasisInstBasisValue($S$1,R1252,_xll.ohTrigger(CalibrationTrigger,$D$6:$D$9))</f>
        <v>1.0570786814827326E-3</v>
      </c>
      <c r="U1252" s="78">
        <f>_xll.qlTenorBasisValue($U$1,R1252,_xll.ohTrigger(CalibrationTrigger,$C$20:$C$23))</f>
        <v>2.3591031721455571E-4</v>
      </c>
      <c r="V1252" s="78">
        <f>_xll.qlTenorBasisInstBasisValue($U$1,$R1252,_xll.ohTrigger(CalibrationTrigger,$D$20:$D$23))</f>
        <v>2.3871279152371587E-4</v>
      </c>
      <c r="W1252" s="78">
        <f>_xll.qlTenorBasisValue($W$1,R1252,_xll.ohTrigger(CalibrationTrigger,$C$34:$C$37))</f>
        <v>2.8463794085390256E-4</v>
      </c>
      <c r="X1252" s="78">
        <f>_xll.qlTenorBasisInstBasisValue($W$1,$R1252,_xll.ohTrigger(CalibrationTrigger,$D$34:$D$37))</f>
        <v>2.9915358624669428E-4</v>
      </c>
      <c r="Y1252" s="78">
        <f>_xll.qlTenorBasisValue($Y$1,R1252,_xll.ohTrigger(CalibrationTrigger,$C$48:$C$51))</f>
        <v>6.4019596567477699E-4</v>
      </c>
      <c r="Z1252" s="78">
        <f>_xll.qlTenorBasisInstBasisValue($Y$1,$R1252,_xll.ohTrigger(CalibrationTrigger,$D$48:$D$51))</f>
        <v>6.4129106086312563E-4</v>
      </c>
    </row>
    <row r="1253" spans="16:26" x14ac:dyDescent="0.2">
      <c r="P1253" s="64" t="s">
        <v>99</v>
      </c>
      <c r="Q1253" s="147" t="str">
        <f>IFERROR(_xll.qlInterestRateIndexFixingDate(SimpleBasisIndex6M,R1253),"")</f>
        <v/>
      </c>
      <c r="R1253" s="147">
        <f>_xll.qlCalendarAdvance(Calendar,R1252,P1253,,,trigger)</f>
        <v>48317</v>
      </c>
      <c r="S1253" s="78">
        <f>_xll.qlTenorBasisValue($S$1,R1253,_xll.ohTrigger(CalibrationTrigger,$C$6:$C$9))</f>
        <v>1.0450712949259704E-3</v>
      </c>
      <c r="T1253" s="78">
        <f>_xll.qlTenorBasisInstBasisValue($S$1,R1253,_xll.ohTrigger(CalibrationTrigger,$D$6:$D$9))</f>
        <v>1.0561989443715199E-3</v>
      </c>
      <c r="U1253" s="78">
        <f>_xll.qlTenorBasisValue($U$1,R1253,_xll.ohTrigger(CalibrationTrigger,$C$20:$C$23))</f>
        <v>2.354854664855855E-4</v>
      </c>
      <c r="V1253" s="78">
        <f>_xll.qlTenorBasisInstBasisValue($U$1,$R1253,_xll.ohTrigger(CalibrationTrigger,$D$20:$D$23))</f>
        <v>2.3827537073392604E-4</v>
      </c>
      <c r="W1253" s="78">
        <f>_xll.qlTenorBasisValue($W$1,R1253,_xll.ohTrigger(CalibrationTrigger,$C$34:$C$37))</f>
        <v>2.8411395400341994E-4</v>
      </c>
      <c r="X1253" s="78">
        <f>_xll.qlTenorBasisInstBasisValue($W$1,$R1253,_xll.ohTrigger(CalibrationTrigger,$D$34:$D$37))</f>
        <v>2.9856447631415096E-4</v>
      </c>
      <c r="Y1253" s="78">
        <f>_xll.qlTenorBasisValue($Y$1,R1253,_xll.ohTrigger(CalibrationTrigger,$C$48:$C$51))</f>
        <v>6.3972607550586888E-4</v>
      </c>
      <c r="Z1253" s="78">
        <f>_xll.qlTenorBasisInstBasisValue($Y$1,$R1253,_xll.ohTrigger(CalibrationTrigger,$D$48:$D$51))</f>
        <v>6.4081633513695345E-4</v>
      </c>
    </row>
    <row r="1254" spans="16:26" x14ac:dyDescent="0.2">
      <c r="P1254" s="64" t="s">
        <v>99</v>
      </c>
      <c r="Q1254" s="147" t="str">
        <f>IFERROR(_xll.qlInterestRateIndexFixingDate(SimpleBasisIndex6M,R1254),"")</f>
        <v/>
      </c>
      <c r="R1254" s="147">
        <f>_xll.qlCalendarAdvance(Calendar,R1253,P1254,,,trigger)</f>
        <v>48324</v>
      </c>
      <c r="S1254" s="78">
        <f>_xll.qlTenorBasisValue($S$1,R1254,_xll.ohTrigger(CalibrationTrigger,$C$6:$C$9))</f>
        <v>1.0442452258170834E-3</v>
      </c>
      <c r="T1254" s="78">
        <f>_xll.qlTenorBasisInstBasisValue($S$1,R1254,_xll.ohTrigger(CalibrationTrigger,$D$6:$D$9))</f>
        <v>1.0553231250597648E-3</v>
      </c>
      <c r="U1254" s="78">
        <f>_xll.qlTenorBasisValue($U$1,R1254,_xll.ohTrigger(CalibrationTrigger,$C$20:$C$23))</f>
        <v>2.3506252344624866E-4</v>
      </c>
      <c r="V1254" s="78">
        <f>_xll.qlTenorBasisInstBasisValue($U$1,$R1254,_xll.ohTrigger(CalibrationTrigger,$D$20:$D$23))</f>
        <v>2.3783990881751121E-4</v>
      </c>
      <c r="W1254" s="78">
        <f>_xll.qlTenorBasisValue($W$1,R1254,_xll.ohTrigger(CalibrationTrigger,$C$34:$C$37))</f>
        <v>2.8359232653439636E-4</v>
      </c>
      <c r="X1254" s="78">
        <f>_xll.qlTenorBasisInstBasisValue($W$1,$R1254,_xll.ohTrigger(CalibrationTrigger,$D$34:$D$37))</f>
        <v>2.9797799105379832E-4</v>
      </c>
      <c r="Y1254" s="78">
        <f>_xll.qlTenorBasisValue($Y$1,R1254,_xll.ohTrigger(CalibrationTrigger,$C$48:$C$51))</f>
        <v>6.3925826143394705E-4</v>
      </c>
      <c r="Z1254" s="78">
        <f>_xll.qlTenorBasisInstBasisValue($Y$1,$R1254,_xll.ohTrigger(CalibrationTrigger,$D$48:$D$51))</f>
        <v>6.4034370461580855E-4</v>
      </c>
    </row>
    <row r="1255" spans="16:26" x14ac:dyDescent="0.2">
      <c r="P1255" s="64" t="s">
        <v>99</v>
      </c>
      <c r="Q1255" s="147" t="str">
        <f>IFERROR(_xll.qlInterestRateIndexFixingDate(SimpleBasisIndex6M,R1255),"")</f>
        <v/>
      </c>
      <c r="R1255" s="147">
        <f>_xll.qlCalendarAdvance(Calendar,R1254,P1255,,,trigger)</f>
        <v>48331</v>
      </c>
      <c r="S1255" s="78">
        <f>_xll.qlTenorBasisValue($S$1,R1255,_xll.ohTrigger(CalibrationTrigger,$C$6:$C$9))</f>
        <v>1.043422857420733E-3</v>
      </c>
      <c r="T1255" s="78">
        <f>_xll.qlTenorBasisInstBasisValue($S$1,R1255,_xll.ohTrigger(CalibrationTrigger,$D$6:$D$9))</f>
        <v>1.0544512078090437E-3</v>
      </c>
      <c r="U1255" s="78">
        <f>_xll.qlTenorBasisValue($U$1,R1255,_xll.ohTrigger(CalibrationTrigger,$C$20:$C$23))</f>
        <v>2.3464148031275195E-4</v>
      </c>
      <c r="V1255" s="78">
        <f>_xll.qlTenorBasisInstBasisValue($U$1,$R1255,_xll.ohTrigger(CalibrationTrigger,$D$20:$D$23))</f>
        <v>2.374063978218804E-4</v>
      </c>
      <c r="W1255" s="78">
        <f>_xll.qlTenorBasisValue($W$1,R1255,_xll.ohTrigger(CalibrationTrigger,$C$34:$C$37))</f>
        <v>2.8307304877020218E-4</v>
      </c>
      <c r="X1255" s="78">
        <f>_xll.qlTenorBasisInstBasisValue($W$1,$R1255,_xll.ohTrigger(CalibrationTrigger,$D$34:$D$37))</f>
        <v>2.9739411991312314E-4</v>
      </c>
      <c r="Y1255" s="78">
        <f>_xll.qlTenorBasisValue($Y$1,R1255,_xll.ohTrigger(CalibrationTrigger,$C$48:$C$51))</f>
        <v>6.3879251524567502E-4</v>
      </c>
      <c r="Z1255" s="78">
        <f>_xll.qlTenorBasisInstBasisValue($Y$1,$R1255,_xll.ohTrigger(CalibrationTrigger,$D$48:$D$51))</f>
        <v>6.3987316102822266E-4</v>
      </c>
    </row>
    <row r="1256" spans="16:26" x14ac:dyDescent="0.2">
      <c r="P1256" s="64" t="s">
        <v>99</v>
      </c>
      <c r="Q1256" s="147" t="str">
        <f>IFERROR(_xll.qlInterestRateIndexFixingDate(SimpleBasisIndex6M,R1256),"")</f>
        <v/>
      </c>
      <c r="R1256" s="147">
        <f>_xll.qlCalendarAdvance(Calendar,R1255,P1256,,,trigger)</f>
        <v>48338</v>
      </c>
      <c r="S1256" s="78">
        <f>_xll.qlTenorBasisValue($S$1,R1256,_xll.ohTrigger(CalibrationTrigger,$C$6:$C$9))</f>
        <v>1.0426041747023083E-3</v>
      </c>
      <c r="T1256" s="78">
        <f>_xll.qlTenorBasisInstBasisValue($S$1,R1256,_xll.ohTrigger(CalibrationTrigger,$D$6:$D$9))</f>
        <v>1.053583176931035E-3</v>
      </c>
      <c r="U1256" s="78">
        <f>_xll.qlTenorBasisValue($U$1,R1256,_xll.ohTrigger(CalibrationTrigger,$C$20:$C$23))</f>
        <v>2.3422232932710527E-4</v>
      </c>
      <c r="V1256" s="78">
        <f>_xll.qlTenorBasisInstBasisValue($U$1,$R1256,_xll.ohTrigger(CalibrationTrigger,$D$20:$D$23))</f>
        <v>2.3697482982046976E-4</v>
      </c>
      <c r="W1256" s="78">
        <f>_xll.qlTenorBasisValue($W$1,R1256,_xll.ohTrigger(CalibrationTrigger,$C$34:$C$37))</f>
        <v>2.8255611106670336E-4</v>
      </c>
      <c r="X1256" s="78">
        <f>_xll.qlTenorBasisInstBasisValue($W$1,$R1256,_xll.ohTrigger(CalibrationTrigger,$D$34:$D$37))</f>
        <v>2.968128523732805E-4</v>
      </c>
      <c r="Y1256" s="78">
        <f>_xll.qlTenorBasisValue($Y$1,R1256,_xll.ohTrigger(CalibrationTrigger,$C$48:$C$51))</f>
        <v>6.3832882875278424E-4</v>
      </c>
      <c r="Z1256" s="78">
        <f>_xll.qlTenorBasisInstBasisValue($Y$1,$R1256,_xll.ohTrigger(CalibrationTrigger,$D$48:$D$51))</f>
        <v>6.394046961278228E-4</v>
      </c>
    </row>
    <row r="1257" spans="16:26" x14ac:dyDescent="0.2">
      <c r="P1257" s="64" t="s">
        <v>99</v>
      </c>
      <c r="Q1257" s="147" t="str">
        <f>IFERROR(_xll.qlInterestRateIndexFixingDate(SimpleBasisIndex6M,R1257),"")</f>
        <v/>
      </c>
      <c r="R1257" s="147">
        <f>_xll.qlCalendarAdvance(Calendar,R1256,P1257,,,trigger)</f>
        <v>48345</v>
      </c>
      <c r="S1257" s="78">
        <f>_xll.qlTenorBasisValue($S$1,R1257,_xll.ohTrigger(CalibrationTrigger,$C$6:$C$9))</f>
        <v>1.0417891626764936E-3</v>
      </c>
      <c r="T1257" s="78">
        <f>_xll.qlTenorBasisInstBasisValue($S$1,R1257,_xll.ohTrigger(CalibrationTrigger,$D$6:$D$9))</f>
        <v>1.0527190167874737E-3</v>
      </c>
      <c r="U1257" s="78">
        <f>_xll.qlTenorBasisValue($U$1,R1257,_xll.ohTrigger(CalibrationTrigger,$C$20:$C$23))</f>
        <v>2.3380506275708684E-4</v>
      </c>
      <c r="V1257" s="78">
        <f>_xll.qlTenorBasisInstBasisValue($U$1,$R1257,_xll.ohTrigger(CalibrationTrigger,$D$20:$D$23))</f>
        <v>2.3654519691271092E-4</v>
      </c>
      <c r="W1257" s="78">
        <f>_xll.qlTenorBasisValue($W$1,R1257,_xll.ohTrigger(CalibrationTrigger,$C$34:$C$37))</f>
        <v>2.8204150381221305E-4</v>
      </c>
      <c r="X1257" s="78">
        <f>_xll.qlTenorBasisInstBasisValue($W$1,$R1257,_xll.ohTrigger(CalibrationTrigger,$D$34:$D$37))</f>
        <v>2.9623417794906166E-4</v>
      </c>
      <c r="Y1257" s="78">
        <f>_xll.qlTenorBasisValue($Y$1,R1257,_xll.ohTrigger(CalibrationTrigger,$C$48:$C$51))</f>
        <v>6.3786719379206364E-4</v>
      </c>
      <c r="Z1257" s="78">
        <f>_xll.qlTenorBasisInstBasisValue($Y$1,$R1257,_xll.ohTrigger(CalibrationTrigger,$D$48:$D$51))</f>
        <v>6.3893830169332118E-4</v>
      </c>
    </row>
    <row r="1258" spans="16:26" x14ac:dyDescent="0.2">
      <c r="P1258" s="64" t="s">
        <v>99</v>
      </c>
      <c r="Q1258" s="147" t="str">
        <f>IFERROR(_xll.qlInterestRateIndexFixingDate(SimpleBasisIndex6M,R1258),"")</f>
        <v/>
      </c>
      <c r="R1258" s="147">
        <f>_xll.qlCalendarAdvance(Calendar,R1257,P1258,,,trigger)</f>
        <v>48352</v>
      </c>
      <c r="S1258" s="78">
        <f>_xll.qlTenorBasisValue($S$1,R1258,_xll.ohTrigger(CalibrationTrigger,$C$6:$C$9))</f>
        <v>1.0409778064072056E-3</v>
      </c>
      <c r="T1258" s="78">
        <f>_xll.qlTenorBasisInstBasisValue($S$1,R1258,_xll.ohTrigger(CalibrationTrigger,$D$6:$D$9))</f>
        <v>1.0518587117901012E-3</v>
      </c>
      <c r="U1258" s="78">
        <f>_xll.qlTenorBasisValue($U$1,R1258,_xll.ohTrigger(CalibrationTrigger,$C$20:$C$23))</f>
        <v>2.3338967289620661E-4</v>
      </c>
      <c r="V1258" s="78">
        <f>_xll.qlTenorBasisInstBasisValue($U$1,$R1258,_xll.ohTrigger(CalibrationTrigger,$D$20:$D$23))</f>
        <v>2.3611749122399769E-4</v>
      </c>
      <c r="W1258" s="78">
        <f>_xll.qlTenorBasisValue($W$1,R1258,_xll.ohTrigger(CalibrationTrigger,$C$34:$C$37))</f>
        <v>2.8152921742744137E-4</v>
      </c>
      <c r="X1258" s="78">
        <f>_xll.qlTenorBasisInstBasisValue($W$1,$R1258,_xll.ohTrigger(CalibrationTrigger,$D$34:$D$37))</f>
        <v>2.9565808618885989E-4</v>
      </c>
      <c r="Y1258" s="78">
        <f>_xll.qlTenorBasisValue($Y$1,R1258,_xll.ohTrigger(CalibrationTrigger,$C$48:$C$51))</f>
        <v>6.3740760222534565E-4</v>
      </c>
      <c r="Z1258" s="78">
        <f>_xll.qlTenorBasisInstBasisValue($Y$1,$R1258,_xll.ohTrigger(CalibrationTrigger,$D$48:$D$51))</f>
        <v>6.3847396952850335E-4</v>
      </c>
    </row>
    <row r="1259" spans="16:26" x14ac:dyDescent="0.2">
      <c r="P1259" s="64" t="s">
        <v>99</v>
      </c>
      <c r="Q1259" s="147" t="str">
        <f>IFERROR(_xll.qlInterestRateIndexFixingDate(SimpleBasisIndex6M,R1259),"")</f>
        <v/>
      </c>
      <c r="R1259" s="147">
        <f>_xll.qlCalendarAdvance(Calendar,R1258,P1259,,,trigger)</f>
        <v>48359</v>
      </c>
      <c r="S1259" s="78">
        <f>_xll.qlTenorBasisValue($S$1,R1259,_xll.ohTrigger(CalibrationTrigger,$C$6:$C$9))</f>
        <v>1.0401700910075303E-3</v>
      </c>
      <c r="T1259" s="78">
        <f>_xll.qlTenorBasisInstBasisValue($S$1,R1259,_xll.ohTrigger(CalibrationTrigger,$D$6:$D$9))</f>
        <v>1.0510022464006151E-3</v>
      </c>
      <c r="U1259" s="78">
        <f>_xll.qlTenorBasisValue($U$1,R1259,_xll.ohTrigger(CalibrationTrigger,$C$20:$C$23))</f>
        <v>2.3297615206366998E-4</v>
      </c>
      <c r="V1259" s="78">
        <f>_xll.qlTenorBasisInstBasisValue($U$1,$R1259,_xll.ohTrigger(CalibrationTrigger,$D$20:$D$23))</f>
        <v>2.3569170490565257E-4</v>
      </c>
      <c r="W1259" s="78">
        <f>_xll.qlTenorBasisValue($W$1,R1259,_xll.ohTrigger(CalibrationTrigger,$C$34:$C$37))</f>
        <v>2.810192423654455E-4</v>
      </c>
      <c r="X1259" s="78">
        <f>_xll.qlTenorBasisInstBasisValue($W$1,$R1259,_xll.ohTrigger(CalibrationTrigger,$D$34:$D$37))</f>
        <v>2.9508456667463623E-4</v>
      </c>
      <c r="Y1259" s="78">
        <f>_xll.qlTenorBasisValue($Y$1,R1259,_xll.ohTrigger(CalibrationTrigger,$C$48:$C$51))</f>
        <v>6.3695004593949283E-4</v>
      </c>
      <c r="Z1259" s="78">
        <f>_xll.qlTenorBasisInstBasisValue($Y$1,$R1259,_xll.ohTrigger(CalibrationTrigger,$D$48:$D$51))</f>
        <v>6.3801169146221665E-4</v>
      </c>
    </row>
    <row r="1260" spans="16:26" x14ac:dyDescent="0.2">
      <c r="P1260" s="64" t="s">
        <v>99</v>
      </c>
      <c r="Q1260" s="147" t="str">
        <f>IFERROR(_xll.qlInterestRateIndexFixingDate(SimpleBasisIndex6M,R1260),"")</f>
        <v/>
      </c>
      <c r="R1260" s="147">
        <f>_xll.qlCalendarAdvance(Calendar,R1259,P1260,,,trigger)</f>
        <v>48366</v>
      </c>
      <c r="S1260" s="78">
        <f>_xll.qlTenorBasisValue($S$1,R1260,_xll.ohTrigger(CalibrationTrigger,$C$6:$C$9))</f>
        <v>1.0393660016396577E-3</v>
      </c>
      <c r="T1260" s="78">
        <f>_xll.qlTenorBasisInstBasisValue($S$1,R1260,_xll.ohTrigger(CalibrationTrigger,$D$6:$D$9))</f>
        <v>1.0501496051306186E-3</v>
      </c>
      <c r="U1260" s="78">
        <f>_xll.qlTenorBasisValue($U$1,R1260,_xll.ohTrigger(CalibrationTrigger,$C$20:$C$23))</f>
        <v>2.3256449260434077E-4</v>
      </c>
      <c r="V1260" s="78">
        <f>_xll.qlTenorBasisInstBasisValue($U$1,$R1260,_xll.ohTrigger(CalibrationTrigger,$D$20:$D$23))</f>
        <v>2.352678301348929E-4</v>
      </c>
      <c r="W1260" s="78">
        <f>_xll.qlTenorBasisValue($W$1,R1260,_xll.ohTrigger(CalibrationTrigger,$C$34:$C$37))</f>
        <v>2.8051156911157872E-4</v>
      </c>
      <c r="X1260" s="78">
        <f>_xll.qlTenorBasisInstBasisValue($W$1,$R1260,_xll.ohTrigger(CalibrationTrigger,$D$34:$D$37))</f>
        <v>2.9451360902188429E-4</v>
      </c>
      <c r="Y1260" s="78">
        <f>_xll.qlTenorBasisValue($Y$1,R1260,_xll.ohTrigger(CalibrationTrigger,$C$48:$C$51))</f>
        <v>6.3649451684638289E-4</v>
      </c>
      <c r="Z1260" s="78">
        <f>_xll.qlTenorBasisInstBasisValue($Y$1,$R1260,_xll.ohTrigger(CalibrationTrigger,$D$48:$D$51))</f>
        <v>6.3755145934835664E-4</v>
      </c>
    </row>
    <row r="1261" spans="16:26" x14ac:dyDescent="0.2">
      <c r="P1261" s="64" t="s">
        <v>99</v>
      </c>
      <c r="Q1261" s="147" t="str">
        <f>IFERROR(_xll.qlInterestRateIndexFixingDate(SimpleBasisIndex6M,R1261),"")</f>
        <v/>
      </c>
      <c r="R1261" s="147">
        <f>_xll.qlCalendarAdvance(Calendar,R1260,P1261,,,trigger)</f>
        <v>48373</v>
      </c>
      <c r="S1261" s="78">
        <f>_xll.qlTenorBasisValue($S$1,R1261,_xll.ohTrigger(CalibrationTrigger,$C$6:$C$9))</f>
        <v>1.0385655235148176E-3</v>
      </c>
      <c r="T1261" s="78">
        <f>_xll.qlTenorBasisInstBasisValue($S$1,R1261,_xll.ohTrigger(CalibrationTrigger,$D$6:$D$9))</f>
        <v>1.0493007725415674E-3</v>
      </c>
      <c r="U1261" s="78">
        <f>_xll.qlTenorBasisValue($U$1,R1261,_xll.ohTrigger(CalibrationTrigger,$C$20:$C$23))</f>
        <v>2.3215468688870345E-4</v>
      </c>
      <c r="V1261" s="78">
        <f>_xll.qlTenorBasisInstBasisValue($U$1,$R1261,_xll.ohTrigger(CalibrationTrigger,$D$20:$D$23))</f>
        <v>2.3484585911479592E-4</v>
      </c>
      <c r="W1261" s="78">
        <f>_xll.qlTenorBasisValue($W$1,R1261,_xll.ohTrigger(CalibrationTrigger,$C$34:$C$37))</f>
        <v>2.8000618818343912E-4</v>
      </c>
      <c r="X1261" s="78">
        <f>_xll.qlTenorBasisInstBasisValue($W$1,$R1261,_xll.ohTrigger(CalibrationTrigger,$D$34:$D$37))</f>
        <v>2.9394520287959387E-4</v>
      </c>
      <c r="Y1261" s="78">
        <f>_xll.qlTenorBasisValue($Y$1,R1261,_xll.ohTrigger(CalibrationTrigger,$C$48:$C$51))</f>
        <v>6.3604100688289394E-4</v>
      </c>
      <c r="Z1261" s="78">
        <f>_xll.qlTenorBasisInstBasisValue($Y$1,$R1261,_xll.ohTrigger(CalibrationTrigger,$D$48:$D$51))</f>
        <v>6.3709326506585396E-4</v>
      </c>
    </row>
    <row r="1262" spans="16:26" x14ac:dyDescent="0.2">
      <c r="P1262" s="64" t="s">
        <v>99</v>
      </c>
      <c r="Q1262" s="147" t="str">
        <f>IFERROR(_xll.qlInterestRateIndexFixingDate(SimpleBasisIndex6M,R1262),"")</f>
        <v/>
      </c>
      <c r="R1262" s="147">
        <f>_xll.qlCalendarAdvance(Calendar,R1261,P1262,,,trigger)</f>
        <v>48380</v>
      </c>
      <c r="S1262" s="78">
        <f>_xll.qlTenorBasisValue($S$1,R1262,_xll.ohTrigger(CalibrationTrigger,$C$6:$C$9))</f>
        <v>1.0377686418932132E-3</v>
      </c>
      <c r="T1262" s="78">
        <f>_xll.qlTenorBasisInstBasisValue($S$1,R1262,_xll.ohTrigger(CalibrationTrigger,$D$6:$D$9))</f>
        <v>1.0484557332447169E-3</v>
      </c>
      <c r="U1262" s="78">
        <f>_xll.qlTenorBasisValue($U$1,R1262,_xll.ohTrigger(CalibrationTrigger,$C$20:$C$23))</f>
        <v>2.3174672731282573E-4</v>
      </c>
      <c r="V1262" s="78">
        <f>_xll.qlTenorBasisInstBasisValue($U$1,$R1262,_xll.ohTrigger(CalibrationTrigger,$D$20:$D$23))</f>
        <v>2.3442578407426457E-4</v>
      </c>
      <c r="W1262" s="78">
        <f>_xll.qlTenorBasisValue($W$1,R1262,_xll.ohTrigger(CalibrationTrigger,$C$34:$C$37))</f>
        <v>2.7950309013081791E-4</v>
      </c>
      <c r="X1262" s="78">
        <f>_xll.qlTenorBasisInstBasisValue($W$1,$R1262,_xll.ohTrigger(CalibrationTrigger,$D$34:$D$37))</f>
        <v>2.9337933793021498E-4</v>
      </c>
      <c r="Y1262" s="78">
        <f>_xll.qlTenorBasisValue($Y$1,R1262,_xll.ohTrigger(CalibrationTrigger,$C$48:$C$51))</f>
        <v>6.3558950801088899E-4</v>
      </c>
      <c r="Z1262" s="78">
        <f>_xll.qlTenorBasisInstBasisValue($Y$1,$R1262,_xll.ohTrigger(CalibrationTrigger,$D$48:$D$51))</f>
        <v>6.3663710051866014E-4</v>
      </c>
    </row>
    <row r="1263" spans="16:26" x14ac:dyDescent="0.2">
      <c r="P1263" s="64" t="s">
        <v>99</v>
      </c>
      <c r="Q1263" s="147" t="str">
        <f>IFERROR(_xll.qlInterestRateIndexFixingDate(SimpleBasisIndex6M,R1263),"")</f>
        <v/>
      </c>
      <c r="R1263" s="147">
        <f>_xll.qlCalendarAdvance(Calendar,R1262,P1263,,,trigger)</f>
        <v>48387</v>
      </c>
      <c r="S1263" s="78">
        <f>_xll.qlTenorBasisValue($S$1,R1263,_xll.ohTrigger(CalibrationTrigger,$C$6:$C$9))</f>
        <v>1.0369753420839531E-3</v>
      </c>
      <c r="T1263" s="78">
        <f>_xll.qlTenorBasisInstBasisValue($S$1,R1263,_xll.ohTrigger(CalibrationTrigger,$D$6:$D$9))</f>
        <v>1.0476144719010669E-3</v>
      </c>
      <c r="U1263" s="78">
        <f>_xll.qlTenorBasisValue($U$1,R1263,_xll.ohTrigger(CalibrationTrigger,$C$20:$C$23))</f>
        <v>2.3134060629831967E-4</v>
      </c>
      <c r="V1263" s="78">
        <f>_xll.qlTenorBasisInstBasisValue($U$1,$R1263,_xll.ohTrigger(CalibrationTrigger,$D$20:$D$23))</f>
        <v>2.3400759726799119E-4</v>
      </c>
      <c r="W1263" s="78">
        <f>_xll.qlTenorBasisValue($W$1,R1263,_xll.ohTrigger(CalibrationTrigger,$C$34:$C$37))</f>
        <v>2.79002265535647E-4</v>
      </c>
      <c r="X1263" s="78">
        <f>_xll.qlTenorBasisInstBasisValue($W$1,$R1263,_xll.ohTrigger(CalibrationTrigger,$D$34:$D$37))</f>
        <v>2.9281600388961953E-4</v>
      </c>
      <c r="Y1263" s="78">
        <f>_xll.qlTenorBasisValue($Y$1,R1263,_xll.ohTrigger(CalibrationTrigger,$C$48:$C$51))</f>
        <v>6.3514001221719803E-4</v>
      </c>
      <c r="Z1263" s="78">
        <f>_xll.qlTenorBasisInstBasisValue($Y$1,$R1263,_xll.ohTrigger(CalibrationTrigger,$D$48:$D$51))</f>
        <v>6.3618295763573222E-4</v>
      </c>
    </row>
    <row r="1264" spans="16:26" x14ac:dyDescent="0.2">
      <c r="P1264" s="64" t="s">
        <v>99</v>
      </c>
      <c r="Q1264" s="147" t="str">
        <f>IFERROR(_xll.qlInterestRateIndexFixingDate(SimpleBasisIndex6M,R1264),"")</f>
        <v/>
      </c>
      <c r="R1264" s="147">
        <f>_xll.qlCalendarAdvance(Calendar,R1263,P1264,,,trigger)</f>
        <v>48394</v>
      </c>
      <c r="S1264" s="78">
        <f>_xll.qlTenorBasisValue($S$1,R1264,_xll.ohTrigger(CalibrationTrigger,$C$6:$C$9))</f>
        <v>1.0361856094449852E-3</v>
      </c>
      <c r="T1264" s="78">
        <f>_xll.qlTenorBasisInstBasisValue($S$1,R1264,_xll.ohTrigger(CalibrationTrigger,$D$6:$D$9))</f>
        <v>1.0467769732213073E-3</v>
      </c>
      <c r="U1264" s="78">
        <f>_xll.qlTenorBasisValue($U$1,R1264,_xll.ohTrigger(CalibrationTrigger,$C$20:$C$23))</f>
        <v>2.3093631629230374E-4</v>
      </c>
      <c r="V1264" s="78">
        <f>_xll.qlTenorBasisInstBasisValue($U$1,$R1264,_xll.ohTrigger(CalibrationTrigger,$D$20:$D$23))</f>
        <v>2.335912909764226E-4</v>
      </c>
      <c r="W1264" s="78">
        <f>_xll.qlTenorBasisValue($W$1,R1264,_xll.ohTrigger(CalibrationTrigger,$C$34:$C$37))</f>
        <v>2.7850370501194676E-4</v>
      </c>
      <c r="X1264" s="78">
        <f>_xll.qlTenorBasisInstBasisValue($W$1,$R1264,_xll.ohTrigger(CalibrationTrigger,$D$34:$D$37))</f>
        <v>2.922551905070646E-4</v>
      </c>
      <c r="Y1264" s="78">
        <f>_xll.qlTenorBasisValue($Y$1,R1264,_xll.ohTrigger(CalibrationTrigger,$C$48:$C$51))</f>
        <v>6.3469251151360314E-4</v>
      </c>
      <c r="Z1264" s="78">
        <f>_xll.qlTenorBasisInstBasisValue($Y$1,$R1264,_xll.ohTrigger(CalibrationTrigger,$D$48:$D$51))</f>
        <v>6.3573082837101787E-4</v>
      </c>
    </row>
    <row r="1265" spans="16:26" x14ac:dyDescent="0.2">
      <c r="P1265" s="64" t="s">
        <v>99</v>
      </c>
      <c r="Q1265" s="147" t="str">
        <f>IFERROR(_xll.qlInterestRateIndexFixingDate(SimpleBasisIndex6M,R1265),"")</f>
        <v/>
      </c>
      <c r="R1265" s="147">
        <f>_xll.qlCalendarAdvance(Calendar,R1264,P1265,,,trigger)</f>
        <v>48401</v>
      </c>
      <c r="S1265" s="78">
        <f>_xll.qlTenorBasisValue($S$1,R1265,_xll.ohTrigger(CalibrationTrigger,$C$6:$C$9))</f>
        <v>1.0353994293830254E-3</v>
      </c>
      <c r="T1265" s="78">
        <f>_xll.qlTenorBasisInstBasisValue($S$1,R1265,_xll.ohTrigger(CalibrationTrigger,$D$6:$D$9))</f>
        <v>1.0459432219657597E-3</v>
      </c>
      <c r="U1265" s="78">
        <f>_xll.qlTenorBasisValue($U$1,R1265,_xll.ohTrigger(CalibrationTrigger,$C$20:$C$23))</f>
        <v>2.3053384976736259E-4</v>
      </c>
      <c r="V1265" s="78">
        <f>_xll.qlTenorBasisInstBasisValue($U$1,$R1265,_xll.ohTrigger(CalibrationTrigger,$D$20:$D$23))</f>
        <v>2.3317685750572266E-4</v>
      </c>
      <c r="W1265" s="78">
        <f>_xll.qlTenorBasisValue($W$1,R1265,_xll.ohTrigger(CalibrationTrigger,$C$34:$C$37))</f>
        <v>2.7800739920577172E-4</v>
      </c>
      <c r="X1265" s="78">
        <f>_xll.qlTenorBasisInstBasisValue($W$1,$R1265,_xll.ohTrigger(CalibrationTrigger,$D$34:$D$37))</f>
        <v>2.9169688756515194E-4</v>
      </c>
      <c r="Y1265" s="78">
        <f>_xll.qlTenorBasisValue($Y$1,R1265,_xll.ohTrigger(CalibrationTrigger,$C$48:$C$51))</f>
        <v>6.3424699793681824E-4</v>
      </c>
      <c r="Z1265" s="78">
        <f>_xll.qlTenorBasisInstBasisValue($Y$1,$R1265,_xll.ohTrigger(CalibrationTrigger,$D$48:$D$51))</f>
        <v>6.3528070470343818E-4</v>
      </c>
    </row>
    <row r="1266" spans="16:26" x14ac:dyDescent="0.2">
      <c r="P1266" s="64" t="s">
        <v>99</v>
      </c>
      <c r="Q1266" s="147" t="str">
        <f>IFERROR(_xll.qlInterestRateIndexFixingDate(SimpleBasisIndex6M,R1266),"")</f>
        <v/>
      </c>
      <c r="R1266" s="147">
        <f>_xll.qlCalendarAdvance(Calendar,R1265,P1266,,,trigger)</f>
        <v>48408</v>
      </c>
      <c r="S1266" s="78">
        <f>_xll.qlTenorBasisValue($S$1,R1266,_xll.ohTrigger(CalibrationTrigger,$C$6:$C$9))</f>
        <v>1.0346167873534901E-3</v>
      </c>
      <c r="T1266" s="78">
        <f>_xll.qlTenorBasisInstBasisValue($S$1,R1266,_xll.ohTrigger(CalibrationTrigger,$D$6:$D$9))</f>
        <v>1.0451132029443209E-3</v>
      </c>
      <c r="U1266" s="78">
        <f>_xll.qlTenorBasisValue($U$1,R1266,_xll.ohTrigger(CalibrationTrigger,$C$20:$C$23))</f>
        <v>2.3013319922150836E-4</v>
      </c>
      <c r="V1266" s="78">
        <f>_xll.qlTenorBasisInstBasisValue($U$1,$R1266,_xll.ohTrigger(CalibrationTrigger,$D$20:$D$23))</f>
        <v>2.3276428918773625E-4</v>
      </c>
      <c r="W1266" s="78">
        <f>_xll.qlTenorBasisValue($W$1,R1266,_xll.ohTrigger(CalibrationTrigger,$C$34:$C$37))</f>
        <v>2.7751333879515795E-4</v>
      </c>
      <c r="X1266" s="78">
        <f>_xll.qlTenorBasisInstBasisValue($W$1,$R1266,_xll.ohTrigger(CalibrationTrigger,$D$34:$D$37))</f>
        <v>2.9114108487978991E-4</v>
      </c>
      <c r="Y1266" s="78">
        <f>_xll.qlTenorBasisValue($Y$1,R1266,_xll.ohTrigger(CalibrationTrigger,$C$48:$C$51))</f>
        <v>6.3380346354847256E-4</v>
      </c>
      <c r="Z1266" s="78">
        <f>_xll.qlTenorBasisInstBasisValue($Y$1,$R1266,_xll.ohTrigger(CalibrationTrigger,$D$48:$D$51))</f>
        <v>6.3483257863687149E-4</v>
      </c>
    </row>
    <row r="1267" spans="16:26" x14ac:dyDescent="0.2">
      <c r="P1267" s="64" t="s">
        <v>99</v>
      </c>
      <c r="Q1267" s="147" t="str">
        <f>IFERROR(_xll.qlInterestRateIndexFixingDate(SimpleBasisIndex6M,R1267),"")</f>
        <v/>
      </c>
      <c r="R1267" s="147">
        <f>_xll.qlCalendarAdvance(Calendar,R1266,P1267,,,trigger)</f>
        <v>48415</v>
      </c>
      <c r="S1267" s="78">
        <f>_xll.qlTenorBasisValue($S$1,R1267,_xll.ohTrigger(CalibrationTrigger,$C$6:$C$9))</f>
        <v>1.0338376688604242E-3</v>
      </c>
      <c r="T1267" s="78">
        <f>_xll.qlTenorBasisInstBasisValue($S$1,R1267,_xll.ohTrigger(CalibrationTrigger,$D$6:$D$9))</f>
        <v>1.0442869010164045E-3</v>
      </c>
      <c r="U1267" s="78">
        <f>_xll.qlTenorBasisValue($U$1,R1267,_xll.ohTrigger(CalibrationTrigger,$C$20:$C$23))</f>
        <v>2.2973435717814025E-4</v>
      </c>
      <c r="V1267" s="78">
        <f>_xll.qlTenorBasisInstBasisValue($U$1,$R1267,_xll.ohTrigger(CalibrationTrigger,$D$20:$D$23))</f>
        <v>2.3235357837995168E-4</v>
      </c>
      <c r="W1267" s="78">
        <f>_xll.qlTenorBasisValue($W$1,R1267,_xll.ohTrigger(CalibrationTrigger,$C$34:$C$37))</f>
        <v>2.7702151449006813E-4</v>
      </c>
      <c r="X1267" s="78">
        <f>_xll.qlTenorBasisInstBasisValue($W$1,$R1267,_xll.ohTrigger(CalibrationTrigger,$D$34:$D$37))</f>
        <v>2.9058777230015246E-4</v>
      </c>
      <c r="Y1267" s="78">
        <f>_xll.qlTenorBasisValue($Y$1,R1267,_xll.ohTrigger(CalibrationTrigger,$C$48:$C$51))</f>
        <v>6.3336190043509024E-4</v>
      </c>
      <c r="Z1267" s="78">
        <f>_xll.qlTenorBasisInstBasisValue($Y$1,$R1267,_xll.ohTrigger(CalibrationTrigger,$D$48:$D$51))</f>
        <v>6.3438644220013515E-4</v>
      </c>
    </row>
    <row r="1268" spans="16:26" x14ac:dyDescent="0.2">
      <c r="P1268" s="64" t="s">
        <v>99</v>
      </c>
      <c r="Q1268" s="147" t="str">
        <f>IFERROR(_xll.qlInterestRateIndexFixingDate(SimpleBasisIndex6M,R1268),"")</f>
        <v/>
      </c>
      <c r="R1268" s="147">
        <f>_xll.qlCalendarAdvance(Calendar,R1267,P1268,,,trigger)</f>
        <v>48422</v>
      </c>
      <c r="S1268" s="78">
        <f>_xll.qlTenorBasisValue($S$1,R1268,_xll.ohTrigger(CalibrationTrigger,$C$6:$C$9))</f>
        <v>1.0330620594564302E-3</v>
      </c>
      <c r="T1268" s="78">
        <f>_xll.qlTenorBasisInstBasisValue($S$1,R1268,_xll.ohTrigger(CalibrationTrigger,$D$6:$D$9))</f>
        <v>1.0434643010908795E-3</v>
      </c>
      <c r="U1268" s="78">
        <f>_xll.qlTenorBasisValue($U$1,R1268,_xll.ohTrigger(CalibrationTrigger,$C$20:$C$23))</f>
        <v>2.2933731618600417E-4</v>
      </c>
      <c r="V1268" s="78">
        <f>_xll.qlTenorBasisInstBasisValue($U$1,$R1268,_xll.ohTrigger(CalibrationTrigger,$D$20:$D$23))</f>
        <v>2.31944717465463E-4</v>
      </c>
      <c r="W1268" s="78">
        <f>_xll.qlTenorBasisValue($W$1,R1268,_xll.ohTrigger(CalibrationTrigger,$C$34:$C$37))</f>
        <v>2.7653191703233738E-4</v>
      </c>
      <c r="X1268" s="78">
        <f>_xll.qlTenorBasisInstBasisValue($W$1,$R1268,_xll.ohTrigger(CalibrationTrigger,$D$34:$D$37))</f>
        <v>2.9003693970863878E-4</v>
      </c>
      <c r="Y1268" s="78">
        <f>_xll.qlTenorBasisValue($Y$1,R1268,_xll.ohTrigger(CalibrationTrigger,$C$48:$C$51))</f>
        <v>6.3292230070807146E-4</v>
      </c>
      <c r="Z1268" s="78">
        <f>_xll.qlTenorBasisInstBasisValue($Y$1,$R1268,_xll.ohTrigger(CalibrationTrigger,$D$48:$D$51))</f>
        <v>6.3394228744696789E-4</v>
      </c>
    </row>
    <row r="1269" spans="16:26" x14ac:dyDescent="0.2">
      <c r="P1269" s="64" t="s">
        <v>99</v>
      </c>
      <c r="Q1269" s="147" t="str">
        <f>IFERROR(_xll.qlInterestRateIndexFixingDate(SimpleBasisIndex6M,R1269),"")</f>
        <v/>
      </c>
      <c r="R1269" s="147">
        <f>_xll.qlCalendarAdvance(Calendar,R1268,P1269,,,trigger)</f>
        <v>48429</v>
      </c>
      <c r="S1269" s="78">
        <f>_xll.qlTenorBasisValue($S$1,R1269,_xll.ohTrigger(CalibrationTrigger,$C$6:$C$9))</f>
        <v>1.0322899447425965E-3</v>
      </c>
      <c r="T1269" s="78">
        <f>_xll.qlTenorBasisInstBasisValue($S$1,R1269,_xll.ohTrigger(CalibrationTrigger,$D$6:$D$9))</f>
        <v>1.0426453881260116E-3</v>
      </c>
      <c r="U1269" s="78">
        <f>_xll.qlTenorBasisValue($U$1,R1269,_xll.ohTrigger(CalibrationTrigger,$C$20:$C$23))</f>
        <v>2.2894206881915214E-4</v>
      </c>
      <c r="V1269" s="78">
        <f>_xll.qlTenorBasisInstBasisValue($U$1,$R1269,_xll.ohTrigger(CalibrationTrigger,$D$20:$D$23))</f>
        <v>2.3153769885293193E-4</v>
      </c>
      <c r="W1269" s="78">
        <f>_xll.qlTenorBasisValue($W$1,R1269,_xll.ohTrigger(CalibrationTrigger,$C$34:$C$37))</f>
        <v>2.7604453719561782E-4</v>
      </c>
      <c r="X1269" s="78">
        <f>_xll.qlTenorBasisInstBasisValue($W$1,$R1269,_xll.ohTrigger(CalibrationTrigger,$D$34:$D$37))</f>
        <v>2.8948857702083158E-4</v>
      </c>
      <c r="Y1269" s="78">
        <f>_xll.qlTenorBasisValue($Y$1,R1269,_xll.ohTrigger(CalibrationTrigger,$C$48:$C$51))</f>
        <v>6.3248465650367163E-4</v>
      </c>
      <c r="Z1269" s="78">
        <f>_xll.qlTenorBasisInstBasisValue($Y$1,$R1269,_xll.ohTrigger(CalibrationTrigger,$D$48:$D$51))</f>
        <v>6.3350010645601019E-4</v>
      </c>
    </row>
    <row r="1270" spans="16:26" x14ac:dyDescent="0.2">
      <c r="P1270" s="64" t="s">
        <v>99</v>
      </c>
      <c r="Q1270" s="147" t="str">
        <f>IFERROR(_xll.qlInterestRateIndexFixingDate(SimpleBasisIndex6M,R1270),"")</f>
        <v/>
      </c>
      <c r="R1270" s="147">
        <f>_xll.qlCalendarAdvance(Calendar,R1269,P1270,,,trigger)</f>
        <v>48436</v>
      </c>
      <c r="S1270" s="78">
        <f>_xll.qlTenorBasisValue($S$1,R1270,_xll.ohTrigger(CalibrationTrigger,$C$6:$C$9))</f>
        <v>1.0315213103684227E-3</v>
      </c>
      <c r="T1270" s="78">
        <f>_xll.qlTenorBasisInstBasisValue($S$1,R1270,_xll.ohTrigger(CalibrationTrigger,$D$6:$D$9))</f>
        <v>1.0418301471294001E-3</v>
      </c>
      <c r="U1270" s="78">
        <f>_xll.qlTenorBasisValue($U$1,R1270,_xll.ohTrigger(CalibrationTrigger,$C$20:$C$23))</f>
        <v>2.2854860767690068E-4</v>
      </c>
      <c r="V1270" s="78">
        <f>_xll.qlTenorBasisInstBasisValue($U$1,$R1270,_xll.ohTrigger(CalibrationTrigger,$D$20:$D$23))</f>
        <v>2.3113251497654898E-4</v>
      </c>
      <c r="W1270" s="78">
        <f>_xll.qlTenorBasisValue($W$1,R1270,_xll.ohTrigger(CalibrationTrigger,$C$34:$C$37))</f>
        <v>2.7555936578532302E-4</v>
      </c>
      <c r="X1270" s="78">
        <f>_xll.qlTenorBasisInstBasisValue($W$1,$R1270,_xll.ohTrigger(CalibrationTrigger,$D$34:$D$37))</f>
        <v>2.8894267418545474E-4</v>
      </c>
      <c r="Y1270" s="78">
        <f>_xll.qlTenorBasisValue($Y$1,R1270,_xll.ohTrigger(CalibrationTrigger,$C$48:$C$51))</f>
        <v>6.3204895998298044E-4</v>
      </c>
      <c r="Z1270" s="78">
        <f>_xll.qlTenorBasisInstBasisValue($Y$1,$R1270,_xll.ohTrigger(CalibrationTrigger,$D$48:$D$51))</f>
        <v>6.3305989133078527E-4</v>
      </c>
    </row>
    <row r="1271" spans="16:26" x14ac:dyDescent="0.2">
      <c r="P1271" s="64" t="s">
        <v>99</v>
      </c>
      <c r="Q1271" s="147" t="str">
        <f>IFERROR(_xll.qlInterestRateIndexFixingDate(SimpleBasisIndex6M,R1271),"")</f>
        <v/>
      </c>
      <c r="R1271" s="147">
        <f>_xll.qlCalendarAdvance(Calendar,R1270,P1271,,,trigger)</f>
        <v>48443</v>
      </c>
      <c r="S1271" s="78">
        <f>_xll.qlTenorBasisValue($S$1,R1271,_xll.ohTrigger(CalibrationTrigger,$C$6:$C$9))</f>
        <v>1.0307561420317478E-3</v>
      </c>
      <c r="T1271" s="78">
        <f>_xll.qlTenorBasisInstBasisValue($S$1,R1271,_xll.ohTrigger(CalibrationTrigger,$D$6:$D$9))</f>
        <v>1.041018563157916E-3</v>
      </c>
      <c r="U1271" s="78">
        <f>_xll.qlTenorBasisValue($U$1,R1271,_xll.ohTrigger(CalibrationTrigger,$C$20:$C$23))</f>
        <v>2.2815692538378978E-4</v>
      </c>
      <c r="V1271" s="78">
        <f>_xll.qlTenorBasisInstBasisValue($U$1,$R1271,_xll.ohTrigger(CalibrationTrigger,$D$20:$D$23))</f>
        <v>2.3072915829599501E-4</v>
      </c>
      <c r="W1271" s="78">
        <f>_xll.qlTenorBasisValue($W$1,R1271,_xll.ohTrigger(CalibrationTrigger,$C$34:$C$37))</f>
        <v>2.7507639363857223E-4</v>
      </c>
      <c r="X1271" s="78">
        <f>_xll.qlTenorBasisInstBasisValue($W$1,$R1271,_xll.ohTrigger(CalibrationTrigger,$D$34:$D$37))</f>
        <v>2.88399221184331E-4</v>
      </c>
      <c r="Y1271" s="78">
        <f>_xll.qlTenorBasisValue($Y$1,R1271,_xll.ohTrigger(CalibrationTrigger,$C$48:$C$51))</f>
        <v>6.3161520333190055E-4</v>
      </c>
      <c r="Z1271" s="78">
        <f>_xll.qlTenorBasisInstBasisValue($Y$1,$R1271,_xll.ohTrigger(CalibrationTrigger,$D$48:$D$51))</f>
        <v>6.3262163419967876E-4</v>
      </c>
    </row>
    <row r="1272" spans="16:26" x14ac:dyDescent="0.2">
      <c r="P1272" s="64" t="s">
        <v>99</v>
      </c>
      <c r="Q1272" s="147" t="str">
        <f>IFERROR(_xll.qlInterestRateIndexFixingDate(SimpleBasisIndex6M,R1272),"")</f>
        <v/>
      </c>
      <c r="R1272" s="147">
        <f>_xll.qlCalendarAdvance(Calendar,R1271,P1272,,,trigger)</f>
        <v>48450</v>
      </c>
      <c r="S1272" s="78">
        <f>_xll.qlTenorBasisValue($S$1,R1272,_xll.ohTrigger(CalibrationTrigger,$C$6:$C$9))</f>
        <v>1.0299944254786736E-3</v>
      </c>
      <c r="T1272" s="78">
        <f>_xll.qlTenorBasisInstBasisValue($S$1,R1272,_xll.ohTrigger(CalibrationTrigger,$D$6:$D$9))</f>
        <v>1.0402106213176373E-3</v>
      </c>
      <c r="U1272" s="78">
        <f>_xll.qlTenorBasisValue($U$1,R1272,_xll.ohTrigger(CalibrationTrigger,$C$20:$C$23))</f>
        <v>2.2776701458954043E-4</v>
      </c>
      <c r="V1272" s="78">
        <f>_xll.qlTenorBasisInstBasisValue($U$1,$R1272,_xll.ohTrigger(CalibrationTrigger,$D$20:$D$23))</f>
        <v>2.3032762129640111E-4</v>
      </c>
      <c r="W1272" s="78">
        <f>_xll.qlTenorBasisValue($W$1,R1272,_xll.ohTrigger(CalibrationTrigger,$C$34:$C$37))</f>
        <v>2.7459561162413381E-4</v>
      </c>
      <c r="X1272" s="78">
        <f>_xll.qlTenorBasisInstBasisValue($W$1,$R1272,_xll.ohTrigger(CalibrationTrigger,$D$34:$D$37))</f>
        <v>2.8785820803233809E-4</v>
      </c>
      <c r="Y1272" s="78">
        <f>_xll.qlTenorBasisValue($Y$1,R1272,_xll.ohTrigger(CalibrationTrigger,$C$48:$C$51))</f>
        <v>6.3118337876112512E-4</v>
      </c>
      <c r="Z1272" s="78">
        <f>_xll.qlTenorBasisInstBasisValue($Y$1,$R1272,_xll.ohTrigger(CalibrationTrigger,$D$48:$D$51))</f>
        <v>6.3218532721591794E-4</v>
      </c>
    </row>
    <row r="1273" spans="16:26" x14ac:dyDescent="0.2">
      <c r="P1273" s="64" t="s">
        <v>99</v>
      </c>
      <c r="Q1273" s="147" t="str">
        <f>IFERROR(_xll.qlInterestRateIndexFixingDate(SimpleBasisIndex6M,R1273),"")</f>
        <v/>
      </c>
      <c r="R1273" s="147">
        <f>_xll.qlCalendarAdvance(Calendar,R1272,P1273,,,trigger)</f>
        <v>48457</v>
      </c>
      <c r="S1273" s="78">
        <f>_xll.qlTenorBasisValue($S$1,R1273,_xll.ohTrigger(CalibrationTrigger,$C$6:$C$9))</f>
        <v>1.0292361465034914E-3</v>
      </c>
      <c r="T1273" s="78">
        <f>_xll.qlTenorBasisInstBasisValue($S$1,R1273,_xll.ohTrigger(CalibrationTrigger,$D$6:$D$9))</f>
        <v>1.0394063067637868E-3</v>
      </c>
      <c r="U1273" s="78">
        <f>_xll.qlTenorBasisValue($U$1,R1273,_xll.ohTrigger(CalibrationTrigger,$C$20:$C$23))</f>
        <v>2.2737886796901294E-4</v>
      </c>
      <c r="V1273" s="78">
        <f>_xll.qlTenorBasisInstBasisValue($U$1,$R1273,_xll.ohTrigger(CalibrationTrigger,$D$20:$D$23))</f>
        <v>2.2992789648830964E-4</v>
      </c>
      <c r="W1273" s="78">
        <f>_xll.qlTenorBasisValue($W$1,R1273,_xll.ohTrigger(CalibrationTrigger,$C$34:$C$37))</f>
        <v>2.7411701064236865E-4</v>
      </c>
      <c r="X1273" s="78">
        <f>_xll.qlTenorBasisInstBasisValue($W$1,$R1273,_xll.ohTrigger(CalibrationTrigger,$D$34:$D$37))</f>
        <v>2.8731962477736533E-4</v>
      </c>
      <c r="Y1273" s="78">
        <f>_xll.qlTenorBasisValue($Y$1,R1273,_xll.ohTrigger(CalibrationTrigger,$C$48:$C$51))</f>
        <v>6.3075347850611544E-4</v>
      </c>
      <c r="Z1273" s="78">
        <f>_xll.qlTenorBasisInstBasisValue($Y$1,$R1273,_xll.ohTrigger(CalibrationTrigger,$D$48:$D$51))</f>
        <v>6.3175096255755053E-4</v>
      </c>
    </row>
    <row r="1274" spans="16:26" x14ac:dyDescent="0.2">
      <c r="P1274" s="64" t="s">
        <v>99</v>
      </c>
      <c r="Q1274" s="147" t="str">
        <f>IFERROR(_xll.qlInterestRateIndexFixingDate(SimpleBasisIndex6M,R1274),"")</f>
        <v/>
      </c>
      <c r="R1274" s="147">
        <f>_xll.qlCalendarAdvance(Calendar,R1273,P1274,,,trigger)</f>
        <v>48464</v>
      </c>
      <c r="S1274" s="78">
        <f>_xll.qlTenorBasisValue($S$1,R1274,_xll.ohTrigger(CalibrationTrigger,$C$6:$C$9))</f>
        <v>1.0284812909486039E-3</v>
      </c>
      <c r="T1274" s="78">
        <f>_xll.qlTenorBasisInstBasisValue($S$1,R1274,_xll.ohTrigger(CalibrationTrigger,$D$6:$D$9))</f>
        <v>1.0386056047006634E-3</v>
      </c>
      <c r="U1274" s="78">
        <f>_xll.qlTenorBasisValue($U$1,R1274,_xll.ohTrigger(CalibrationTrigger,$C$20:$C$23))</f>
        <v>2.2699247822216355E-4</v>
      </c>
      <c r="V1274" s="78">
        <f>_xll.qlTenorBasisInstBasisValue($U$1,$R1274,_xll.ohTrigger(CalibrationTrigger,$D$20:$D$23))</f>
        <v>2.2952997640763299E-4</v>
      </c>
      <c r="W1274" s="78">
        <f>_xll.qlTenorBasisValue($W$1,R1274,_xll.ohTrigger(CalibrationTrigger,$C$34:$C$37))</f>
        <v>2.7364058162517241E-4</v>
      </c>
      <c r="X1274" s="78">
        <f>_xll.qlTenorBasisInstBasisValue($W$1,$R1274,_xll.ohTrigger(CalibrationTrigger,$D$34:$D$37))</f>
        <v>2.8678346150026789E-4</v>
      </c>
      <c r="Y1274" s="78">
        <f>_xll.qlTenorBasisValue($Y$1,R1274,_xll.ohTrigger(CalibrationTrigger,$C$48:$C$51))</f>
        <v>6.3032549482707726E-4</v>
      </c>
      <c r="Z1274" s="78">
        <f>_xll.qlTenorBasisInstBasisValue($Y$1,$R1274,_xll.ohTrigger(CalibrationTrigger,$D$48:$D$51))</f>
        <v>6.3131853242742221E-4</v>
      </c>
    </row>
    <row r="1275" spans="16:26" x14ac:dyDescent="0.2">
      <c r="P1275" s="64" t="s">
        <v>99</v>
      </c>
      <c r="Q1275" s="147" t="str">
        <f>IFERROR(_xll.qlInterestRateIndexFixingDate(SimpleBasisIndex6M,R1275),"")</f>
        <v/>
      </c>
      <c r="R1275" s="147">
        <f>_xll.qlCalendarAdvance(Calendar,R1274,P1275,,,trigger)</f>
        <v>48471</v>
      </c>
      <c r="S1275" s="78">
        <f>_xll.qlTenorBasisValue($S$1,R1275,_xll.ohTrigger(CalibrationTrigger,$C$6:$C$9))</f>
        <v>1.027729844704449E-3</v>
      </c>
      <c r="T1275" s="78">
        <f>_xll.qlTenorBasisInstBasisValue($S$1,R1275,_xll.ohTrigger(CalibrationTrigger,$D$6:$D$9))</f>
        <v>1.0378085003815787E-3</v>
      </c>
      <c r="U1275" s="78">
        <f>_xll.qlTenorBasisValue($U$1,R1275,_xll.ohTrigger(CalibrationTrigger,$C$20:$C$23))</f>
        <v>2.2660783807400189E-4</v>
      </c>
      <c r="V1275" s="78">
        <f>_xll.qlTenorBasisInstBasisValue($U$1,$R1275,_xll.ohTrigger(CalibrationTrigger,$D$20:$D$23))</f>
        <v>2.2913385361561392E-4</v>
      </c>
      <c r="W1275" s="78">
        <f>_xll.qlTenorBasisValue($W$1,R1275,_xll.ohTrigger(CalibrationTrigger,$C$34:$C$37))</f>
        <v>2.7316631553591834E-4</v>
      </c>
      <c r="X1275" s="78">
        <f>_xll.qlTenorBasisInstBasisValue($W$1,$R1275,_xll.ohTrigger(CalibrationTrigger,$D$34:$D$37))</f>
        <v>2.8624970831482279E-4</v>
      </c>
      <c r="Y1275" s="78">
        <f>_xll.qlTenorBasisValue($Y$1,R1275,_xll.ohTrigger(CalibrationTrigger,$C$48:$C$51))</f>
        <v>6.2989942000893687E-4</v>
      </c>
      <c r="Z1275" s="78">
        <f>_xll.qlTenorBasisInstBasisValue($Y$1,$R1275,_xll.ohTrigger(CalibrationTrigger,$D$48:$D$51))</f>
        <v>6.3088802905315465E-4</v>
      </c>
    </row>
    <row r="1276" spans="16:26" x14ac:dyDescent="0.2">
      <c r="P1276" s="64" t="s">
        <v>99</v>
      </c>
      <c r="Q1276" s="147" t="str">
        <f>IFERROR(_xll.qlInterestRateIndexFixingDate(SimpleBasisIndex6M,R1276),"")</f>
        <v/>
      </c>
      <c r="R1276" s="147">
        <f>_xll.qlCalendarAdvance(Calendar,R1275,P1276,,,trigger)</f>
        <v>48478</v>
      </c>
      <c r="S1276" s="78">
        <f>_xll.qlTenorBasisValue($S$1,R1276,_xll.ohTrigger(CalibrationTrigger,$C$6:$C$9))</f>
        <v>1.0269817937094219E-3</v>
      </c>
      <c r="T1276" s="78">
        <f>_xll.qlTenorBasisInstBasisValue($S$1,R1276,_xll.ohTrigger(CalibrationTrigger,$D$6:$D$9))</f>
        <v>1.0370149791087871E-3</v>
      </c>
      <c r="U1276" s="78">
        <f>_xll.qlTenorBasisValue($U$1,R1276,_xll.ohTrigger(CalibrationTrigger,$C$20:$C$23))</f>
        <v>2.2622494027454729E-4</v>
      </c>
      <c r="V1276" s="78">
        <f>_xll.qlTenorBasisInstBasisValue($U$1,$R1276,_xll.ohTrigger(CalibrationTrigger,$D$20:$D$23))</f>
        <v>2.2873952069878359E-4</v>
      </c>
      <c r="W1276" s="78">
        <f>_xll.qlTenorBasisValue($W$1,R1276,_xll.ohTrigger(CalibrationTrigger,$C$34:$C$37))</f>
        <v>2.7269420336939872E-4</v>
      </c>
      <c r="X1276" s="78">
        <f>_xll.qlTenorBasisInstBasisValue($W$1,$R1276,_xll.ohTrigger(CalibrationTrigger,$D$34:$D$37))</f>
        <v>2.8571835536768186E-4</v>
      </c>
      <c r="Y1276" s="78">
        <f>_xll.qlTenorBasisValue($Y$1,R1276,_xll.ohTrigger(CalibrationTrigger,$C$48:$C$51))</f>
        <v>6.2947524636131698E-4</v>
      </c>
      <c r="Z1276" s="78">
        <f>_xll.qlTenorBasisInstBasisValue($Y$1,$R1276,_xll.ohTrigger(CalibrationTrigger,$D$48:$D$51))</f>
        <v>6.3045944468712197E-4</v>
      </c>
    </row>
    <row r="1277" spans="16:26" x14ac:dyDescent="0.2">
      <c r="P1277" s="64" t="s">
        <v>99</v>
      </c>
      <c r="Q1277" s="147" t="str">
        <f>IFERROR(_xll.qlInterestRateIndexFixingDate(SimpleBasisIndex6M,R1277),"")</f>
        <v/>
      </c>
      <c r="R1277" s="147">
        <f>_xll.qlCalendarAdvance(Calendar,R1276,P1277,,,trigger)</f>
        <v>48485</v>
      </c>
      <c r="S1277" s="78">
        <f>_xll.qlTenorBasisValue($S$1,R1277,_xll.ohTrigger(CalibrationTrigger,$C$6:$C$9))</f>
        <v>1.026237123949797E-3</v>
      </c>
      <c r="T1277" s="78">
        <f>_xll.qlTenorBasisInstBasisValue($S$1,R1277,_xll.ohTrigger(CalibrationTrigger,$D$6:$D$9))</f>
        <v>1.0362250262334195E-3</v>
      </c>
      <c r="U1277" s="78">
        <f>_xll.qlTenorBasisValue($U$1,R1277,_xll.ohTrigger(CalibrationTrigger,$C$20:$C$23))</f>
        <v>2.2584377759878521E-4</v>
      </c>
      <c r="V1277" s="78">
        <f>_xll.qlTenorBasisInstBasisValue($U$1,$R1277,_xll.ohTrigger(CalibrationTrigger,$D$20:$D$23))</f>
        <v>2.2834697026892097E-4</v>
      </c>
      <c r="W1277" s="78">
        <f>_xll.qlTenorBasisValue($W$1,R1277,_xll.ohTrigger(CalibrationTrigger,$C$34:$C$37))</f>
        <v>2.7222423615176687E-4</v>
      </c>
      <c r="X1277" s="78">
        <f>_xll.qlTenorBasisInstBasisValue($W$1,$R1277,_xll.ohTrigger(CalibrationTrigger,$D$34:$D$37))</f>
        <v>2.851893928383262E-4</v>
      </c>
      <c r="Y1277" s="78">
        <f>_xll.qlTenorBasisValue($Y$1,R1277,_xll.ohTrigger(CalibrationTrigger,$C$48:$C$51))</f>
        <v>6.2905296621851119E-4</v>
      </c>
      <c r="Z1277" s="78">
        <f>_xll.qlTenorBasisInstBasisValue($Y$1,$R1277,_xll.ohTrigger(CalibrationTrigger,$D$48:$D$51))</f>
        <v>6.3003277160642685E-4</v>
      </c>
    </row>
    <row r="1278" spans="16:26" x14ac:dyDescent="0.2">
      <c r="P1278" s="64" t="s">
        <v>99</v>
      </c>
      <c r="Q1278" s="147" t="str">
        <f>IFERROR(_xll.qlInterestRateIndexFixingDate(SimpleBasisIndex6M,R1278),"")</f>
        <v/>
      </c>
      <c r="R1278" s="147">
        <f>_xll.qlCalendarAdvance(Calendar,R1277,P1278,,,trigger)</f>
        <v>48492</v>
      </c>
      <c r="S1278" s="78">
        <f>_xll.qlTenorBasisValue($S$1,R1278,_xll.ohTrigger(CalibrationTrigger,$C$6:$C$9))</f>
        <v>1.0254958214596494E-3</v>
      </c>
      <c r="T1278" s="78">
        <f>_xll.qlTenorBasisInstBasisValue($S$1,R1278,_xll.ohTrigger(CalibrationTrigger,$D$6:$D$9))</f>
        <v>1.0354386271554143E-3</v>
      </c>
      <c r="U1278" s="78">
        <f>_xll.qlTenorBasisValue($U$1,R1278,_xll.ohTrigger(CalibrationTrigger,$C$20:$C$23))</f>
        <v>2.2546434284662331E-4</v>
      </c>
      <c r="V1278" s="78">
        <f>_xll.qlTenorBasisInstBasisValue($U$1,$R1278,_xll.ohTrigger(CalibrationTrigger,$D$20:$D$23))</f>
        <v>2.2795619496301077E-4</v>
      </c>
      <c r="W1278" s="78">
        <f>_xll.qlTenorBasisValue($W$1,R1278,_xll.ohTrigger(CalibrationTrigger,$C$34:$C$37))</f>
        <v>2.7175640494047834E-4</v>
      </c>
      <c r="X1278" s="78">
        <f>_xll.qlTenorBasisInstBasisValue($W$1,$R1278,_xll.ohTrigger(CalibrationTrigger,$D$34:$D$37))</f>
        <v>2.8466281093901888E-4</v>
      </c>
      <c r="Y1278" s="78">
        <f>_xll.qlTenorBasisValue($Y$1,R1278,_xll.ohTrigger(CalibrationTrigger,$C$48:$C$51))</f>
        <v>6.2863257193945907E-4</v>
      </c>
      <c r="Z1278" s="78">
        <f>_xll.qlTenorBasisInstBasisValue($Y$1,$R1278,_xll.ohTrigger(CalibrationTrigger,$D$48:$D$51))</f>
        <v>6.2960800211287729E-4</v>
      </c>
    </row>
    <row r="1279" spans="16:26" x14ac:dyDescent="0.2">
      <c r="P1279" s="64" t="s">
        <v>99</v>
      </c>
      <c r="Q1279" s="147" t="str">
        <f>IFERROR(_xll.qlInterestRateIndexFixingDate(SimpleBasisIndex6M,R1279),"")</f>
        <v/>
      </c>
      <c r="R1279" s="147">
        <f>_xll.qlCalendarAdvance(Calendar,R1278,P1279,,,trigger)</f>
        <v>48499</v>
      </c>
      <c r="S1279" s="78">
        <f>_xll.qlTenorBasisValue($S$1,R1279,_xll.ohTrigger(CalibrationTrigger,$C$6:$C$9))</f>
        <v>1.0247578723207727E-3</v>
      </c>
      <c r="T1279" s="78">
        <f>_xll.qlTenorBasisInstBasisValue($S$1,R1279,_xll.ohTrigger(CalibrationTrigger,$D$6:$D$9))</f>
        <v>1.0346557673234454E-3</v>
      </c>
      <c r="U1279" s="78">
        <f>_xll.qlTenorBasisValue($U$1,R1279,_xll.ohTrigger(CalibrationTrigger,$C$20:$C$23))</f>
        <v>2.2508662884284647E-4</v>
      </c>
      <c r="V1279" s="78">
        <f>_xll.qlTenorBasisInstBasisValue($U$1,$R1279,_xll.ohTrigger(CalibrationTrigger,$D$20:$D$23))</f>
        <v>2.2756718744320096E-4</v>
      </c>
      <c r="W1279" s="78">
        <f>_xll.qlTenorBasisValue($W$1,R1279,_xll.ohTrigger(CalibrationTrigger,$C$34:$C$37))</f>
        <v>2.7129070082423083E-4</v>
      </c>
      <c r="X1279" s="78">
        <f>_xll.qlTenorBasisInstBasisValue($W$1,$R1279,_xll.ohTrigger(CalibrationTrigger,$D$34:$D$37))</f>
        <v>2.8413859991475684E-4</v>
      </c>
      <c r="Y1279" s="78">
        <f>_xll.qlTenorBasisValue($Y$1,R1279,_xll.ohTrigger(CalibrationTrigger,$C$48:$C$51))</f>
        <v>6.282140559077192E-4</v>
      </c>
      <c r="Z1279" s="78">
        <f>_xll.qlTenorBasisInstBasisValue($Y$1,$R1279,_xll.ohTrigger(CalibrationTrigger,$D$48:$D$51))</f>
        <v>6.2918512853295998E-4</v>
      </c>
    </row>
    <row r="1280" spans="16:26" x14ac:dyDescent="0.2">
      <c r="P1280" s="64" t="s">
        <v>99</v>
      </c>
      <c r="Q1280" s="147" t="str">
        <f>IFERROR(_xll.qlInterestRateIndexFixingDate(SimpleBasisIndex6M,R1280),"")</f>
        <v/>
      </c>
      <c r="R1280" s="147">
        <f>_xll.qlCalendarAdvance(Calendar,R1279,P1280,,,trigger)</f>
        <v>48506</v>
      </c>
      <c r="S1280" s="78">
        <f>_xll.qlTenorBasisValue($S$1,R1280,_xll.ohTrigger(CalibrationTrigger,$C$6:$C$9))</f>
        <v>1.0240232626626011E-3</v>
      </c>
      <c r="T1280" s="78">
        <f>_xll.qlTenorBasisInstBasisValue($S$1,R1280,_xll.ohTrigger(CalibrationTrigger,$D$6:$D$9))</f>
        <v>1.0338764322348538E-3</v>
      </c>
      <c r="U1280" s="78">
        <f>_xll.qlTenorBasisValue($U$1,R1280,_xll.ohTrigger(CalibrationTrigger,$C$20:$C$23))</f>
        <v>2.247106284370726E-4</v>
      </c>
      <c r="V1280" s="78">
        <f>_xll.qlTenorBasisInstBasisValue($U$1,$R1280,_xll.ohTrigger(CalibrationTrigger,$D$20:$D$23))</f>
        <v>2.2717994039676067E-4</v>
      </c>
      <c r="W1280" s="78">
        <f>_xll.qlTenorBasisValue($W$1,R1280,_xll.ohTrigger(CalibrationTrigger,$C$34:$C$37))</f>
        <v>2.7082711492290562E-4</v>
      </c>
      <c r="X1280" s="78">
        <f>_xll.qlTenorBasisInstBasisValue($W$1,$R1280,_xll.ohTrigger(CalibrationTrigger,$D$34:$D$37))</f>
        <v>2.8361675004322348E-4</v>
      </c>
      <c r="Y1280" s="78">
        <f>_xll.qlTenorBasisValue($Y$1,R1280,_xll.ohTrigger(CalibrationTrigger,$C$48:$C$51))</f>
        <v>6.2779741053144329E-4</v>
      </c>
      <c r="Z1280" s="78">
        <f>_xll.qlTenorBasisInstBasisValue($Y$1,$R1280,_xll.ohTrigger(CalibrationTrigger,$D$48:$D$51))</f>
        <v>6.2876414321781648E-4</v>
      </c>
    </row>
    <row r="1281" spans="16:26" x14ac:dyDescent="0.2">
      <c r="P1281" s="64" t="s">
        <v>99</v>
      </c>
      <c r="Q1281" s="147" t="str">
        <f>IFERROR(_xll.qlInterestRateIndexFixingDate(SimpleBasisIndex6M,R1281),"")</f>
        <v/>
      </c>
      <c r="R1281" s="147">
        <f>_xll.qlCalendarAdvance(Calendar,R1280,P1281,,,trigger)</f>
        <v>48513</v>
      </c>
      <c r="S1281" s="78">
        <f>_xll.qlTenorBasisValue($S$1,R1281,_xll.ohTrigger(CalibrationTrigger,$C$6:$C$9))</f>
        <v>1.0232919786621263E-3</v>
      </c>
      <c r="T1281" s="78">
        <f>_xll.qlTenorBasisInstBasisValue($S$1,R1281,_xll.ohTrigger(CalibrationTrigger,$D$6:$D$9))</f>
        <v>1.0331006074355742E-3</v>
      </c>
      <c r="U1281" s="78">
        <f>_xll.qlTenorBasisValue($U$1,R1281,_xll.ohTrigger(CalibrationTrigger,$C$20:$C$23))</f>
        <v>2.2433633450370712E-4</v>
      </c>
      <c r="V1281" s="78">
        <f>_xll.qlTenorBasisInstBasisValue($U$1,$R1281,_xll.ohTrigger(CalibrationTrigger,$D$20:$D$23))</f>
        <v>2.2679444653603693E-4</v>
      </c>
      <c r="W1281" s="78">
        <f>_xll.qlTenorBasisValue($W$1,R1281,_xll.ohTrigger(CalibrationTrigger,$C$34:$C$37))</f>
        <v>2.7036563838750676E-4</v>
      </c>
      <c r="X1281" s="78">
        <f>_xll.qlTenorBasisInstBasisValue($W$1,$R1281,_xll.ohTrigger(CalibrationTrigger,$D$34:$D$37))</f>
        <v>2.8309725163473931E-4</v>
      </c>
      <c r="Y1281" s="78">
        <f>_xll.qlTenorBasisValue($Y$1,R1281,_xll.ohTrigger(CalibrationTrigger,$C$48:$C$51))</f>
        <v>6.273826282433483E-4</v>
      </c>
      <c r="Z1281" s="78">
        <f>_xll.qlTenorBasisInstBasisValue($Y$1,$R1281,_xll.ohTrigger(CalibrationTrigger,$D$48:$D$51))</f>
        <v>6.2834503854321646E-4</v>
      </c>
    </row>
    <row r="1282" spans="16:26" x14ac:dyDescent="0.2">
      <c r="P1282" s="64" t="s">
        <v>99</v>
      </c>
      <c r="Q1282" s="147" t="str">
        <f>IFERROR(_xll.qlInterestRateIndexFixingDate(SimpleBasisIndex6M,R1282),"")</f>
        <v/>
      </c>
      <c r="R1282" s="147">
        <f>_xll.qlCalendarAdvance(Calendar,R1281,P1282,,,trigger)</f>
        <v>48520</v>
      </c>
      <c r="S1282" s="78">
        <f>_xll.qlTenorBasisValue($S$1,R1282,_xll.ohTrigger(CalibrationTrigger,$C$6:$C$9))</f>
        <v>1.022564006543817E-3</v>
      </c>
      <c r="T1282" s="78">
        <f>_xll.qlTenorBasisInstBasisValue($S$1,R1282,_xll.ohTrigger(CalibrationTrigger,$D$6:$D$9))</f>
        <v>1.0323282785200645E-3</v>
      </c>
      <c r="U1282" s="78">
        <f>_xll.qlTenorBasisValue($U$1,R1282,_xll.ohTrigger(CalibrationTrigger,$C$20:$C$23))</f>
        <v>2.239637399418981E-4</v>
      </c>
      <c r="V1282" s="78">
        <f>_xll.qlTenorBasisInstBasisValue($U$1,$R1282,_xll.ohTrigger(CalibrationTrigger,$D$20:$D$23))</f>
        <v>2.2641069859841197E-4</v>
      </c>
      <c r="W1282" s="78">
        <f>_xll.qlTenorBasisValue($W$1,R1282,_xll.ohTrigger(CalibrationTrigger,$C$34:$C$37))</f>
        <v>2.6990626240010142E-4</v>
      </c>
      <c r="X1282" s="78">
        <f>_xll.qlTenorBasisInstBasisValue($W$1,$R1282,_xll.ohTrigger(CalibrationTrigger,$D$34:$D$37))</f>
        <v>2.8258009503221327E-4</v>
      </c>
      <c r="Y1282" s="78">
        <f>_xll.qlTenorBasisValue($Y$1,R1282,_xll.ohTrigger(CalibrationTrigger,$C$48:$C$51))</f>
        <v>6.2696970150068958E-4</v>
      </c>
      <c r="Z1282" s="78">
        <f>_xll.qlTenorBasisInstBasisValue($Y$1,$R1282,_xll.ohTrigger(CalibrationTrigger,$D$48:$D$51))</f>
        <v>6.279278069095314E-4</v>
      </c>
    </row>
    <row r="1283" spans="16:26" x14ac:dyDescent="0.2">
      <c r="P1283" s="64" t="s">
        <v>99</v>
      </c>
      <c r="Q1283" s="147" t="str">
        <f>IFERROR(_xll.qlInterestRateIndexFixingDate(SimpleBasisIndex6M,R1283),"")</f>
        <v/>
      </c>
      <c r="R1283" s="147">
        <f>_xll.qlCalendarAdvance(Calendar,R1282,P1283,,,trigger)</f>
        <v>48527</v>
      </c>
      <c r="S1283" s="78">
        <f>_xll.qlTenorBasisValue($S$1,R1283,_xll.ohTrigger(CalibrationTrigger,$C$6:$C$9))</f>
        <v>1.0218393325795347E-3</v>
      </c>
      <c r="T1283" s="78">
        <f>_xll.qlTenorBasisInstBasisValue($S$1,R1283,_xll.ohTrigger(CalibrationTrigger,$D$6:$D$9))</f>
        <v>1.0315594311312301E-3</v>
      </c>
      <c r="U1283" s="78">
        <f>_xll.qlTenorBasisValue($U$1,R1283,_xll.ohTrigger(CalibrationTrigger,$C$20:$C$23))</f>
        <v>2.2359283767548981E-4</v>
      </c>
      <c r="V1283" s="78">
        <f>_xll.qlTenorBasisInstBasisValue($U$1,$R1283,_xll.ohTrigger(CalibrationTrigger,$D$20:$D$23))</f>
        <v>2.2602868934625881E-4</v>
      </c>
      <c r="W1283" s="78">
        <f>_xll.qlTenorBasisValue($W$1,R1283,_xll.ohTrigger(CalibrationTrigger,$C$34:$C$37))</f>
        <v>2.6944897817375845E-4</v>
      </c>
      <c r="X1283" s="78">
        <f>_xll.qlTenorBasisInstBasisValue($W$1,$R1283,_xll.ohTrigger(CalibrationTrigger,$D$34:$D$37))</f>
        <v>2.8206527061109231E-4</v>
      </c>
      <c r="Y1283" s="78">
        <f>_xll.qlTenorBasisValue($Y$1,R1283,_xll.ohTrigger(CalibrationTrigger,$C$48:$C$51))</f>
        <v>6.2655862278523152E-4</v>
      </c>
      <c r="Z1283" s="78">
        <f>_xll.qlTenorBasisInstBasisValue($Y$1,$R1283,_xll.ohTrigger(CalibrationTrigger,$D$48:$D$51))</f>
        <v>6.2751244074170734E-4</v>
      </c>
    </row>
    <row r="1284" spans="16:26" x14ac:dyDescent="0.2">
      <c r="P1284" s="64" t="s">
        <v>99</v>
      </c>
      <c r="Q1284" s="147" t="str">
        <f>IFERROR(_xll.qlInterestRateIndexFixingDate(SimpleBasisIndex6M,R1284),"")</f>
        <v/>
      </c>
      <c r="R1284" s="147">
        <f>_xll.qlCalendarAdvance(Calendar,R1283,P1284,,,trigger)</f>
        <v>48534</v>
      </c>
      <c r="S1284" s="78">
        <f>_xll.qlTenorBasisValue($S$1,R1284,_xll.ohTrigger(CalibrationTrigger,$C$6:$C$9))</f>
        <v>1.0211179430884517E-3</v>
      </c>
      <c r="T1284" s="78">
        <f>_xll.qlTenorBasisInstBasisValue($S$1,R1284,_xll.ohTrigger(CalibrationTrigger,$D$6:$D$9))</f>
        <v>1.0307940509603518E-3</v>
      </c>
      <c r="U1284" s="78">
        <f>_xll.qlTenorBasisValue($U$1,R1284,_xll.ohTrigger(CalibrationTrigger,$C$20:$C$23))</f>
        <v>2.2322362065297735E-4</v>
      </c>
      <c r="V1284" s="78">
        <f>_xll.qlTenorBasisInstBasisValue($U$1,$R1284,_xll.ohTrigger(CalibrationTrigger,$D$20:$D$23))</f>
        <v>2.2564841156689808E-4</v>
      </c>
      <c r="W1284" s="78">
        <f>_xll.qlTenorBasisValue($W$1,R1284,_xll.ohTrigger(CalibrationTrigger,$C$34:$C$37))</f>
        <v>2.6899377695248795E-4</v>
      </c>
      <c r="X1284" s="78">
        <f>_xll.qlTenorBasisInstBasisValue($W$1,$R1284,_xll.ohTrigger(CalibrationTrigger,$D$34:$D$37))</f>
        <v>2.815527687793115E-4</v>
      </c>
      <c r="Y1284" s="78">
        <f>_xll.qlTenorBasisValue($Y$1,R1284,_xll.ohTrigger(CalibrationTrigger,$C$48:$C$51))</f>
        <v>6.2614938460321982E-4</v>
      </c>
      <c r="Z1284" s="78">
        <f>_xll.qlTenorBasisInstBasisValue($Y$1,$R1284,_xll.ohTrigger(CalibrationTrigger,$D$48:$D$51))</f>
        <v>6.2709893248923793E-4</v>
      </c>
    </row>
    <row r="1285" spans="16:26" x14ac:dyDescent="0.2">
      <c r="P1285" s="64" t="s">
        <v>99</v>
      </c>
      <c r="Q1285" s="147" t="str">
        <f>IFERROR(_xll.qlInterestRateIndexFixingDate(SimpleBasisIndex6M,R1285),"")</f>
        <v/>
      </c>
      <c r="R1285" s="147">
        <f>_xll.qlCalendarAdvance(Calendar,R1284,P1285,,,trigger)</f>
        <v>48541</v>
      </c>
      <c r="S1285" s="78">
        <f>_xll.qlTenorBasisValue($S$1,R1285,_xll.ohTrigger(CalibrationTrigger,$C$6:$C$9))</f>
        <v>1.020399824436967E-3</v>
      </c>
      <c r="T1285" s="78">
        <f>_xll.qlTenorBasisInstBasisValue($S$1,R1285,_xll.ohTrigger(CalibrationTrigger,$D$6:$D$9))</f>
        <v>1.0300321237470102E-3</v>
      </c>
      <c r="U1285" s="78">
        <f>_xll.qlTenorBasisValue($U$1,R1285,_xll.ohTrigger(CalibrationTrigger,$C$20:$C$23))</f>
        <v>2.2285608184745975E-4</v>
      </c>
      <c r="V1285" s="78">
        <f>_xll.qlTenorBasisInstBasisValue($U$1,$R1285,_xll.ohTrigger(CalibrationTrigger,$D$20:$D$23))</f>
        <v>2.2526985807255314E-4</v>
      </c>
      <c r="W1285" s="78">
        <f>_xll.qlTenorBasisValue($W$1,R1285,_xll.ohTrigger(CalibrationTrigger,$C$34:$C$37))</f>
        <v>2.6854065001117927E-4</v>
      </c>
      <c r="X1285" s="78">
        <f>_xll.qlTenorBasisInstBasisValue($W$1,$R1285,_xll.ohTrigger(CalibrationTrigger,$D$34:$D$37))</f>
        <v>2.8104257997724278E-4</v>
      </c>
      <c r="Y1285" s="78">
        <f>_xll.qlTenorBasisValue($Y$1,R1285,_xll.ohTrigger(CalibrationTrigger,$C$48:$C$51))</f>
        <v>6.2574197948535152E-4</v>
      </c>
      <c r="Z1285" s="78">
        <f>_xll.qlTenorBasisInstBasisValue($Y$1,$R1285,_xll.ohTrigger(CalibrationTrigger,$D$48:$D$51))</f>
        <v>6.2668727462613554E-4</v>
      </c>
    </row>
    <row r="1286" spans="16:26" x14ac:dyDescent="0.2">
      <c r="P1286" s="64" t="s">
        <v>99</v>
      </c>
      <c r="Q1286" s="147" t="str">
        <f>IFERROR(_xll.qlInterestRateIndexFixingDate(SimpleBasisIndex6M,R1286),"")</f>
        <v/>
      </c>
      <c r="R1286" s="147">
        <f>_xll.qlCalendarAdvance(Calendar,R1285,P1286,,,trigger)</f>
        <v>48548</v>
      </c>
      <c r="S1286" s="78">
        <f>_xll.qlTenorBasisValue($S$1,R1286,_xll.ohTrigger(CalibrationTrigger,$C$6:$C$9))</f>
        <v>1.0196849630386207E-3</v>
      </c>
      <c r="T1286" s="78">
        <f>_xll.qlTenorBasisInstBasisValue($S$1,R1286,_xll.ohTrigger(CalibrationTrigger,$D$6:$D$9))</f>
        <v>1.0292736352790098E-3</v>
      </c>
      <c r="U1286" s="78">
        <f>_xll.qlTenorBasisValue($U$1,R1286,_xll.ohTrigger(CalibrationTrigger,$C$20:$C$23))</f>
        <v>2.224902142565938E-4</v>
      </c>
      <c r="V1286" s="78">
        <f>_xll.qlTenorBasisInstBasisValue($U$1,$R1286,_xll.ohTrigger(CalibrationTrigger,$D$20:$D$23))</f>
        <v>2.2489302170030582E-4</v>
      </c>
      <c r="W1286" s="78">
        <f>_xll.qlTenorBasisValue($W$1,R1286,_xll.ohTrigger(CalibrationTrigger,$C$34:$C$37))</f>
        <v>2.6808958865553973E-4</v>
      </c>
      <c r="X1286" s="78">
        <f>_xll.qlTenorBasisInstBasisValue($W$1,$R1286,_xll.ohTrigger(CalibrationTrigger,$D$34:$D$37))</f>
        <v>2.8053469467764389E-4</v>
      </c>
      <c r="Y1286" s="78">
        <f>_xll.qlTenorBasisValue($Y$1,R1286,_xll.ohTrigger(CalibrationTrigger,$C$48:$C$51))</f>
        <v>6.2533639998674586E-4</v>
      </c>
      <c r="Z1286" s="78">
        <f>_xll.qlTenorBasisInstBasisValue($Y$1,$R1286,_xll.ohTrigger(CalibrationTrigger,$D$48:$D$51))</f>
        <v>6.2627745965090301E-4</v>
      </c>
    </row>
    <row r="1287" spans="16:26" x14ac:dyDescent="0.2">
      <c r="P1287" s="64" t="s">
        <v>99</v>
      </c>
      <c r="Q1287" s="147" t="str">
        <f>IFERROR(_xll.qlInterestRateIndexFixingDate(SimpleBasisIndex6M,R1287),"")</f>
        <v/>
      </c>
      <c r="R1287" s="147">
        <f>_xll.qlCalendarAdvance(Calendar,R1286,P1287,,,trigger)</f>
        <v>48555</v>
      </c>
      <c r="S1287" s="78">
        <f>_xll.qlTenorBasisValue($S$1,R1287,_xll.ohTrigger(CalibrationTrigger,$C$6:$C$9))</f>
        <v>1.0189733453540111E-3</v>
      </c>
      <c r="T1287" s="78">
        <f>_xll.qlTenorBasisInstBasisValue($S$1,R1287,_xll.ohTrigger(CalibrationTrigger,$D$6:$D$9))</f>
        <v>1.0285185713923037E-3</v>
      </c>
      <c r="U1287" s="78">
        <f>_xll.qlTenorBasisValue($U$1,R1287,_xll.ohTrigger(CalibrationTrigger,$C$20:$C$23))</f>
        <v>2.2212601090254697E-4</v>
      </c>
      <c r="V1287" s="78">
        <f>_xll.qlTenorBasisInstBasisValue($U$1,$R1287,_xll.ohTrigger(CalibrationTrigger,$D$20:$D$23))</f>
        <v>2.2451789531205155E-4</v>
      </c>
      <c r="W1287" s="78">
        <f>_xll.qlTenorBasisValue($W$1,R1287,_xll.ohTrigger(CalibrationTrigger,$C$34:$C$37))</f>
        <v>2.676405842220326E-4</v>
      </c>
      <c r="X1287" s="78">
        <f>_xll.qlTenorBasisInstBasisValue($W$1,$R1287,_xll.ohTrigger(CalibrationTrigger,$D$34:$D$37))</f>
        <v>2.8002910338560677E-4</v>
      </c>
      <c r="Y1287" s="78">
        <f>_xll.qlTenorBasisValue($Y$1,R1287,_xll.ohTrigger(CalibrationTrigger,$C$48:$C$51))</f>
        <v>6.249326386869136E-4</v>
      </c>
      <c r="Z1287" s="78">
        <f>_xll.qlTenorBasisInstBasisValue($Y$1,$R1287,_xll.ohTrigger(CalibrationTrigger,$D$48:$D$51))</f>
        <v>6.258694800865052E-4</v>
      </c>
    </row>
    <row r="1288" spans="16:26" x14ac:dyDescent="0.2">
      <c r="P1288" s="64" t="s">
        <v>99</v>
      </c>
      <c r="Q1288" s="147" t="str">
        <f>IFERROR(_xll.qlInterestRateIndexFixingDate(SimpleBasisIndex6M,R1288),"")</f>
        <v/>
      </c>
      <c r="R1288" s="147">
        <f>_xll.qlCalendarAdvance(Calendar,R1287,P1288,,,trigger)</f>
        <v>48562</v>
      </c>
      <c r="S1288" s="78">
        <f>_xll.qlTenorBasisValue($S$1,R1288,_xll.ohTrigger(CalibrationTrigger,$C$6:$C$9))</f>
        <v>1.0182649578907058E-3</v>
      </c>
      <c r="T1288" s="78">
        <f>_xll.qlTenorBasisInstBasisValue($S$1,R1288,_xll.ohTrigger(CalibrationTrigger,$D$6:$D$9))</f>
        <v>1.0277669179709146E-3</v>
      </c>
      <c r="U1288" s="78">
        <f>_xll.qlTenorBasisValue($U$1,R1288,_xll.ohTrigger(CalibrationTrigger,$C$20:$C$23))</f>
        <v>2.2176346483194988E-4</v>
      </c>
      <c r="V1288" s="78">
        <f>_xll.qlTenorBasisInstBasisValue($U$1,$R1288,_xll.ohTrigger(CalibrationTrigger,$D$20:$D$23))</f>
        <v>2.2414447179445351E-4</v>
      </c>
      <c r="W1288" s="78">
        <f>_xll.qlTenorBasisValue($W$1,R1288,_xll.ohTrigger(CalibrationTrigger,$C$34:$C$37))</f>
        <v>2.6719362807781403E-4</v>
      </c>
      <c r="X1288" s="78">
        <f>_xll.qlTenorBasisInstBasisValue($W$1,$R1288,_xll.ohTrigger(CalibrationTrigger,$D$34:$D$37))</f>
        <v>2.7952579663850406E-4</v>
      </c>
      <c r="Y1288" s="78">
        <f>_xll.qlTenorBasisValue($Y$1,R1288,_xll.ohTrigger(CalibrationTrigger,$C$48:$C$51))</f>
        <v>6.2453068818972665E-4</v>
      </c>
      <c r="Z1288" s="78">
        <f>_xll.qlTenorBasisInstBasisValue($Y$1,$R1288,_xll.ohTrigger(CalibrationTrigger,$D$48:$D$51))</f>
        <v>6.2546332848033813E-4</v>
      </c>
    </row>
    <row r="1289" spans="16:26" x14ac:dyDescent="0.2">
      <c r="P1289" s="64" t="s">
        <v>99</v>
      </c>
      <c r="Q1289" s="147" t="str">
        <f>IFERROR(_xll.qlInterestRateIndexFixingDate(SimpleBasisIndex6M,R1289),"")</f>
        <v/>
      </c>
      <c r="R1289" s="147">
        <f>_xll.qlCalendarAdvance(Calendar,R1288,P1289,,,trigger)</f>
        <v>48569</v>
      </c>
      <c r="S1289" s="78">
        <f>_xll.qlTenorBasisValue($S$1,R1289,_xll.ohTrigger(CalibrationTrigger,$C$6:$C$9))</f>
        <v>1.0175597872031585E-3</v>
      </c>
      <c r="T1289" s="78">
        <f>_xll.qlTenorBasisInstBasisValue($S$1,R1289,_xll.ohTrigger(CalibrationTrigger,$D$6:$D$9))</f>
        <v>1.0270186609468589E-3</v>
      </c>
      <c r="U1289" s="78">
        <f>_xll.qlTenorBasisValue($U$1,R1289,_xll.ohTrigger(CalibrationTrigger,$C$20:$C$23))</f>
        <v>2.2140256911584917E-4</v>
      </c>
      <c r="V1289" s="78">
        <f>_xll.qlTenorBasisInstBasisValue($U$1,$R1289,_xll.ohTrigger(CalibrationTrigger,$D$20:$D$23))</f>
        <v>2.2377274405889762E-4</v>
      </c>
      <c r="W1289" s="78">
        <f>_xll.qlTenorBasisValue($W$1,R1289,_xll.ohTrigger(CalibrationTrigger,$C$34:$C$37))</f>
        <v>2.6674871162067084E-4</v>
      </c>
      <c r="X1289" s="78">
        <f>_xll.qlTenorBasisInstBasisValue($W$1,$R1289,_xll.ohTrigger(CalibrationTrigger,$D$34:$D$37))</f>
        <v>2.7902476500593751E-4</v>
      </c>
      <c r="Y1289" s="78">
        <f>_xll.qlTenorBasisValue($Y$1,R1289,_xll.ohTrigger(CalibrationTrigger,$C$48:$C$51))</f>
        <v>6.2413054112338631E-4</v>
      </c>
      <c r="Z1289" s="78">
        <f>_xll.qlTenorBasisInstBasisValue($Y$1,$R1289,_xll.ohTrigger(CalibrationTrigger,$D$48:$D$51))</f>
        <v>6.2505899740419987E-4</v>
      </c>
    </row>
    <row r="1290" spans="16:26" x14ac:dyDescent="0.2">
      <c r="P1290" s="64" t="s">
        <v>99</v>
      </c>
      <c r="Q1290" s="147" t="str">
        <f>IFERROR(_xll.qlInterestRateIndexFixingDate(SimpleBasisIndex6M,R1290),"")</f>
        <v/>
      </c>
      <c r="R1290" s="147">
        <f>_xll.qlCalendarAdvance(Calendar,R1289,P1290,,,trigger)</f>
        <v>48576</v>
      </c>
      <c r="S1290" s="78">
        <f>_xll.qlTenorBasisValue($S$1,R1290,_xll.ohTrigger(CalibrationTrigger,$C$6:$C$9))</f>
        <v>1.016857819892619E-3</v>
      </c>
      <c r="T1290" s="78">
        <f>_xll.qlTenorBasisInstBasisValue($S$1,R1290,_xll.ohTrigger(CalibrationTrigger,$D$6:$D$9))</f>
        <v>1.0262737863000668E-3</v>
      </c>
      <c r="U1290" s="78">
        <f>_xll.qlTenorBasisValue($U$1,R1290,_xll.ohTrigger(CalibrationTrigger,$C$20:$C$23))</f>
        <v>2.2104331684965947E-4</v>
      </c>
      <c r="V1290" s="78">
        <f>_xll.qlTenorBasisInstBasisValue($U$1,$R1290,_xll.ohTrigger(CalibrationTrigger,$D$20:$D$23))</f>
        <v>2.2340270504144633E-4</v>
      </c>
      <c r="W1290" s="78">
        <f>_xll.qlTenorBasisValue($W$1,R1290,_xll.ohTrigger(CalibrationTrigger,$C$34:$C$37))</f>
        <v>2.6630582627895741E-4</v>
      </c>
      <c r="X1290" s="78">
        <f>_xll.qlTenorBasisInstBasisValue($W$1,$R1290,_xll.ohTrigger(CalibrationTrigger,$D$34:$D$37))</f>
        <v>2.7852599908968355E-4</v>
      </c>
      <c r="Y1290" s="78">
        <f>_xll.qlTenorBasisValue($Y$1,R1290,_xll.ohTrigger(CalibrationTrigger,$C$48:$C$51))</f>
        <v>6.2373219014039247E-4</v>
      </c>
      <c r="Z1290" s="78">
        <f>_xll.qlTenorBasisInstBasisValue($Y$1,$R1290,_xll.ohTrigger(CalibrationTrigger,$D$48:$D$51))</f>
        <v>6.2465647945425973E-4</v>
      </c>
    </row>
    <row r="1291" spans="16:26" x14ac:dyDescent="0.2">
      <c r="P1291" s="64" t="s">
        <v>99</v>
      </c>
      <c r="Q1291" s="147" t="str">
        <f>IFERROR(_xll.qlInterestRateIndexFixingDate(SimpleBasisIndex6M,R1291),"")</f>
        <v/>
      </c>
      <c r="R1291" s="147">
        <f>_xll.qlCalendarAdvance(Calendar,R1290,P1291,,,trigger)</f>
        <v>48583</v>
      </c>
      <c r="S1291" s="78">
        <f>_xll.qlTenorBasisValue($S$1,R1291,_xll.ohTrigger(CalibrationTrigger,$C$6:$C$9))</f>
        <v>1.0161590426070485E-3</v>
      </c>
      <c r="T1291" s="78">
        <f>_xll.qlTenorBasisInstBasisValue($S$1,R1291,_xll.ohTrigger(CalibrationTrigger,$D$6:$D$9))</f>
        <v>1.0255322800583034E-3</v>
      </c>
      <c r="U1291" s="78">
        <f>_xll.qlTenorBasisValue($U$1,R1291,_xll.ohTrigger(CalibrationTrigger,$C$20:$C$23))</f>
        <v>2.2068570115311561E-4</v>
      </c>
      <c r="V1291" s="78">
        <f>_xll.qlTenorBasisInstBasisValue($U$1,$R1291,_xll.ohTrigger(CalibrationTrigger,$D$20:$D$23))</f>
        <v>2.2303434770279255E-4</v>
      </c>
      <c r="W1291" s="78">
        <f>_xll.qlTenorBasisValue($W$1,R1291,_xll.ohTrigger(CalibrationTrigger,$C$34:$C$37))</f>
        <v>2.6586496351153243E-4</v>
      </c>
      <c r="X1291" s="78">
        <f>_xll.qlTenorBasisInstBasisValue($W$1,$R1291,_xll.ohTrigger(CalibrationTrigger,$D$34:$D$37))</f>
        <v>2.7802948952364049E-4</v>
      </c>
      <c r="Y1291" s="78">
        <f>_xll.qlTenorBasisValue($Y$1,R1291,_xll.ohTrigger(CalibrationTrigger,$C$48:$C$51))</f>
        <v>6.2333562791751077E-4</v>
      </c>
      <c r="Z1291" s="78">
        <f>_xll.qlTenorBasisInstBasisValue($Y$1,$R1291,_xll.ohTrigger(CalibrationTrigger,$D$48:$D$51))</f>
        <v>6.2425576725102724E-4</v>
      </c>
    </row>
    <row r="1292" spans="16:26" x14ac:dyDescent="0.2">
      <c r="P1292" s="64" t="s">
        <v>99</v>
      </c>
      <c r="Q1292" s="147" t="str">
        <f>IFERROR(_xll.qlInterestRateIndexFixingDate(SimpleBasisIndex6M,R1292),"")</f>
        <v/>
      </c>
      <c r="R1292" s="147">
        <f>_xll.qlCalendarAdvance(Calendar,R1291,P1292,,,trigger)</f>
        <v>48590</v>
      </c>
      <c r="S1292" s="78">
        <f>_xll.qlTenorBasisValue($S$1,R1292,_xll.ohTrigger(CalibrationTrigger,$C$6:$C$9))</f>
        <v>1.0154634420410295E-3</v>
      </c>
      <c r="T1292" s="78">
        <f>_xll.qlTenorBasisInstBasisValue($S$1,R1292,_xll.ohTrigger(CalibrationTrigger,$D$6:$D$9))</f>
        <v>1.0247941282970883E-3</v>
      </c>
      <c r="U1292" s="78">
        <f>_xll.qlTenorBasisValue($U$1,R1292,_xll.ohTrigger(CalibrationTrigger,$C$20:$C$23))</f>
        <v>2.2032971517022383E-4</v>
      </c>
      <c r="V1292" s="78">
        <f>_xll.qlTenorBasisInstBasisValue($U$1,$R1292,_xll.ohTrigger(CalibrationTrigger,$D$20:$D$23))</f>
        <v>2.2266766502821301E-4</v>
      </c>
      <c r="W1292" s="78">
        <f>_xll.qlTenorBasisValue($W$1,R1292,_xll.ohTrigger(CalibrationTrigger,$C$34:$C$37))</f>
        <v>2.6542611480769474E-4</v>
      </c>
      <c r="X1292" s="78">
        <f>_xll.qlTenorBasisInstBasisValue($W$1,$R1292,_xll.ohTrigger(CalibrationTrigger,$D$34:$D$37))</f>
        <v>2.7753522697377309E-4</v>
      </c>
      <c r="Y1292" s="78">
        <f>_xll.qlTenorBasisValue($Y$1,R1292,_xll.ohTrigger(CalibrationTrigger,$C$48:$C$51))</f>
        <v>6.229408471557403E-4</v>
      </c>
      <c r="Z1292" s="78">
        <f>_xll.qlTenorBasisInstBasisValue($Y$1,$R1292,_xll.ohTrigger(CalibrationTrigger,$D$48:$D$51))</f>
        <v>6.2385685343932041E-4</v>
      </c>
    </row>
    <row r="1293" spans="16:26" x14ac:dyDescent="0.2">
      <c r="P1293" s="64" t="s">
        <v>99</v>
      </c>
      <c r="Q1293" s="147" t="str">
        <f>IFERROR(_xll.qlInterestRateIndexFixingDate(SimpleBasisIndex6M,R1293),"")</f>
        <v/>
      </c>
      <c r="R1293" s="147">
        <f>_xll.qlCalendarAdvance(Calendar,R1292,P1293,,,trigger)</f>
        <v>48597</v>
      </c>
      <c r="S1293" s="78">
        <f>_xll.qlTenorBasisValue($S$1,R1293,_xll.ohTrigger(CalibrationTrigger,$C$6:$C$9))</f>
        <v>1.0147710049356776E-3</v>
      </c>
      <c r="T1293" s="78">
        <f>_xll.qlTenorBasisInstBasisValue($S$1,R1293,_xll.ohTrigger(CalibrationTrigger,$D$6:$D$9))</f>
        <v>1.0240593171396157E-3</v>
      </c>
      <c r="U1293" s="78">
        <f>_xll.qlTenorBasisValue($U$1,R1293,_xll.ohTrigger(CalibrationTrigger,$C$20:$C$23))</f>
        <v>2.1997535206921359E-4</v>
      </c>
      <c r="V1293" s="78">
        <f>_xll.qlTenorBasisInstBasisValue($U$1,$R1293,_xll.ohTrigger(CalibrationTrigger,$D$20:$D$23))</f>
        <v>2.2230265002752143E-4</v>
      </c>
      <c r="W1293" s="78">
        <f>_xll.qlTenorBasisValue($W$1,R1293,_xll.ohTrigger(CalibrationTrigger,$C$34:$C$37))</f>
        <v>2.6498927168711994E-4</v>
      </c>
      <c r="X1293" s="78">
        <f>_xll.qlTenorBasisInstBasisValue($W$1,$R1293,_xll.ohTrigger(CalibrationTrigger,$D$34:$D$37))</f>
        <v>2.7704320213805872E-4</v>
      </c>
      <c r="Y1293" s="78">
        <f>_xll.qlTenorBasisValue($Y$1,R1293,_xll.ohTrigger(CalibrationTrigger,$C$48:$C$51))</f>
        <v>6.2254784058028093E-4</v>
      </c>
      <c r="Z1293" s="78">
        <f>_xll.qlTenorBasisInstBasisValue($Y$1,$R1293,_xll.ohTrigger(CalibrationTrigger,$D$48:$D$51))</f>
        <v>6.2345973068823391E-4</v>
      </c>
    </row>
    <row r="1294" spans="16:26" x14ac:dyDescent="0.2">
      <c r="P1294" s="64" t="s">
        <v>99</v>
      </c>
      <c r="Q1294" s="147" t="str">
        <f>IFERROR(_xll.qlInterestRateIndexFixingDate(SimpleBasisIndex6M,R1294),"")</f>
        <v/>
      </c>
      <c r="R1294" s="147">
        <f>_xll.qlCalendarAdvance(Calendar,R1293,P1294,,,trigger)</f>
        <v>48604</v>
      </c>
      <c r="S1294" s="78">
        <f>_xll.qlTenorBasisValue($S$1,R1294,_xll.ohTrigger(CalibrationTrigger,$C$6:$C$9))</f>
        <v>1.0140817180785521E-3</v>
      </c>
      <c r="T1294" s="78">
        <f>_xll.qlTenorBasisInstBasisValue($S$1,R1294,_xll.ohTrigger(CalibrationTrigger,$D$6:$D$9))</f>
        <v>1.0233278327566714E-3</v>
      </c>
      <c r="U1294" s="78">
        <f>_xll.qlTenorBasisValue($U$1,R1294,_xll.ohTrigger(CalibrationTrigger,$C$20:$C$23))</f>
        <v>2.1962260504248838E-4</v>
      </c>
      <c r="V1294" s="78">
        <f>_xll.qlTenorBasisInstBasisValue($U$1,$R1294,_xll.ohTrigger(CalibrationTrigger,$D$20:$D$23))</f>
        <v>2.2193929573502148E-4</v>
      </c>
      <c r="W1294" s="78">
        <f>_xll.qlTenorBasisValue($W$1,R1294,_xll.ohTrigger(CalibrationTrigger,$C$34:$C$37))</f>
        <v>2.6455442569979558E-4</v>
      </c>
      <c r="X1294" s="78">
        <f>_xll.qlTenorBasisInstBasisValue($W$1,$R1294,_xll.ohTrigger(CalibrationTrigger,$D$34:$D$37))</f>
        <v>2.7655340574643137E-4</v>
      </c>
      <c r="Y1294" s="78">
        <f>_xll.qlTenorBasisValue($Y$1,R1294,_xll.ohTrigger(CalibrationTrigger,$C$48:$C$51))</f>
        <v>6.2215660094049909E-4</v>
      </c>
      <c r="Z1294" s="78">
        <f>_xll.qlTenorBasisInstBasisValue($Y$1,$R1294,_xll.ohTrigger(CalibrationTrigger,$D$48:$D$51))</f>
        <v>6.2306439169110685E-4</v>
      </c>
    </row>
    <row r="1295" spans="16:26" x14ac:dyDescent="0.2">
      <c r="P1295" s="64" t="s">
        <v>99</v>
      </c>
      <c r="Q1295" s="147" t="str">
        <f>IFERROR(_xll.qlInterestRateIndexFixingDate(SimpleBasisIndex6M,R1295),"")</f>
        <v/>
      </c>
      <c r="R1295" s="147">
        <f>_xll.qlCalendarAdvance(Calendar,R1294,P1295,,,trigger)</f>
        <v>48611</v>
      </c>
      <c r="S1295" s="78">
        <f>_xll.qlTenorBasisValue($S$1,R1295,_xll.ohTrigger(CalibrationTrigger,$C$6:$C$9))</f>
        <v>1.0133955683035668E-3</v>
      </c>
      <c r="T1295" s="78">
        <f>_xll.qlTenorBasisInstBasisValue($S$1,R1295,_xll.ohTrigger(CalibrationTrigger,$D$6:$D$9))</f>
        <v>1.0225996613665524E-3</v>
      </c>
      <c r="U1295" s="78">
        <f>_xll.qlTenorBasisValue($U$1,R1295,_xll.ohTrigger(CalibrationTrigger,$C$20:$C$23))</f>
        <v>2.1927146730657684E-4</v>
      </c>
      <c r="V1295" s="78">
        <f>_xll.qlTenorBasisInstBasisValue($U$1,$R1295,_xll.ohTrigger(CalibrationTrigger,$D$20:$D$23))</f>
        <v>2.2157759520945929E-4</v>
      </c>
      <c r="W1295" s="78">
        <f>_xll.qlTenorBasisValue($W$1,R1295,_xll.ohTrigger(CalibrationTrigger,$C$34:$C$37))</f>
        <v>2.6412156842595721E-4</v>
      </c>
      <c r="X1295" s="78">
        <f>_xll.qlTenorBasisInstBasisValue($W$1,$R1295,_xll.ohTrigger(CalibrationTrigger,$D$34:$D$37))</f>
        <v>2.7606582856072647E-4</v>
      </c>
      <c r="Y1295" s="78">
        <f>_xll.qlTenorBasisValue($Y$1,R1295,_xll.ohTrigger(CalibrationTrigger,$C$48:$C$51))</f>
        <v>6.2176712100989423E-4</v>
      </c>
      <c r="Z1295" s="78">
        <f>_xll.qlTenorBasisInstBasisValue($Y$1,$R1295,_xll.ohTrigger(CalibrationTrigger,$D$48:$D$51))</f>
        <v>6.2267082916548939E-4</v>
      </c>
    </row>
    <row r="1296" spans="16:26" x14ac:dyDescent="0.2">
      <c r="P1296" s="64" t="s">
        <v>99</v>
      </c>
      <c r="Q1296" s="147" t="str">
        <f>IFERROR(_xll.qlInterestRateIndexFixingDate(SimpleBasisIndex6M,R1296),"")</f>
        <v/>
      </c>
      <c r="R1296" s="147">
        <f>_xll.qlCalendarAdvance(Calendar,R1295,P1296,,,trigger)</f>
        <v>48618</v>
      </c>
      <c r="S1296" s="78">
        <f>_xll.qlTenorBasisValue($S$1,R1296,_xll.ohTrigger(CalibrationTrigger,$C$6:$C$9))</f>
        <v>1.0127125424908992E-3</v>
      </c>
      <c r="T1296" s="78">
        <f>_xll.qlTenorBasisInstBasisValue($S$1,R1296,_xll.ohTrigger(CalibrationTrigger,$D$6:$D$9))</f>
        <v>1.0218747892349832E-3</v>
      </c>
      <c r="U1296" s="78">
        <f>_xll.qlTenorBasisValue($U$1,R1296,_xll.ohTrigger(CalibrationTrigger,$C$20:$C$23))</f>
        <v>2.1892193210208344E-4</v>
      </c>
      <c r="V1296" s="78">
        <f>_xll.qlTenorBasisInstBasisValue($U$1,$R1296,_xll.ohTrigger(CalibrationTrigger,$D$20:$D$23))</f>
        <v>2.2121754153397609E-4</v>
      </c>
      <c r="W1296" s="78">
        <f>_xll.qlTenorBasisValue($W$1,R1296,_xll.ohTrigger(CalibrationTrigger,$C$34:$C$37))</f>
        <v>2.6369069147602338E-4</v>
      </c>
      <c r="X1296" s="78">
        <f>_xll.qlTenorBasisInstBasisValue($W$1,$R1296,_xll.ohTrigger(CalibrationTrigger,$D$34:$D$37))</f>
        <v>2.7558046137462491E-4</v>
      </c>
      <c r="Y1296" s="78">
        <f>_xll.qlTenorBasisValue($Y$1,R1296,_xll.ohTrigger(CalibrationTrigger,$C$48:$C$51))</f>
        <v>6.2137939358606514E-4</v>
      </c>
      <c r="Z1296" s="78">
        <f>_xll.qlTenorBasisInstBasisValue($Y$1,$R1296,_xll.ohTrigger(CalibrationTrigger,$D$48:$D$51))</f>
        <v>6.2227903585311019E-4</v>
      </c>
    </row>
    <row r="1297" spans="16:26" x14ac:dyDescent="0.2">
      <c r="P1297" s="64" t="s">
        <v>99</v>
      </c>
      <c r="Q1297" s="147" t="str">
        <f>IFERROR(_xll.qlInterestRateIndexFixingDate(SimpleBasisIndex6M,R1297),"")</f>
        <v/>
      </c>
      <c r="R1297" s="147">
        <f>_xll.qlCalendarAdvance(Calendar,R1296,P1297,,,trigger)</f>
        <v>48625</v>
      </c>
      <c r="S1297" s="78">
        <f>_xll.qlTenorBasisValue($S$1,R1297,_xll.ohTrigger(CalibrationTrigger,$C$6:$C$9))</f>
        <v>1.0120326275668992E-3</v>
      </c>
      <c r="T1297" s="78">
        <f>_xll.qlTenorBasisInstBasisValue($S$1,R1297,_xll.ohTrigger(CalibrationTrigger,$D$6:$D$9))</f>
        <v>1.0211532026750325E-3</v>
      </c>
      <c r="U1297" s="78">
        <f>_xll.qlTenorBasisValue($U$1,R1297,_xll.ohTrigger(CalibrationTrigger,$C$20:$C$23))</f>
        <v>2.1857399269363837E-4</v>
      </c>
      <c r="V1297" s="78">
        <f>_xll.qlTenorBasisInstBasisValue($U$1,$R1297,_xll.ohTrigger(CalibrationTrigger,$D$20:$D$23))</f>
        <v>2.2085912781605961E-4</v>
      </c>
      <c r="W1297" s="78">
        <f>_xll.qlTenorBasisValue($W$1,R1297,_xll.ohTrigger(CalibrationTrigger,$C$34:$C$37))</f>
        <v>2.6326178649052991E-4</v>
      </c>
      <c r="X1297" s="78">
        <f>_xll.qlTenorBasisInstBasisValue($W$1,$R1297,_xll.ohTrigger(CalibrationTrigger,$D$34:$D$37))</f>
        <v>2.7509729501359566E-4</v>
      </c>
      <c r="Y1297" s="78">
        <f>_xll.qlTenorBasisValue($Y$1,R1297,_xll.ohTrigger(CalibrationTrigger,$C$48:$C$51))</f>
        <v>6.2099341149067413E-4</v>
      </c>
      <c r="Z1297" s="78">
        <f>_xll.qlTenorBasisInstBasisValue($Y$1,$R1297,_xll.ohTrigger(CalibrationTrigger,$D$48:$D$51))</f>
        <v>6.2188900451984189E-4</v>
      </c>
    </row>
    <row r="1298" spans="16:26" x14ac:dyDescent="0.2">
      <c r="P1298" s="64" t="s">
        <v>99</v>
      </c>
      <c r="Q1298" s="147" t="str">
        <f>IFERROR(_xll.qlInterestRateIndexFixingDate(SimpleBasisIndex6M,R1298),"")</f>
        <v/>
      </c>
      <c r="R1298" s="147">
        <f>_xll.qlCalendarAdvance(Calendar,R1297,P1298,,,trigger)</f>
        <v>48632</v>
      </c>
      <c r="S1298" s="78">
        <f>_xll.qlTenorBasisValue($S$1,R1298,_xll.ohTrigger(CalibrationTrigger,$C$6:$C$9))</f>
        <v>1.0113558105039988E-3</v>
      </c>
      <c r="T1298" s="78">
        <f>_xll.qlTenorBasisInstBasisValue($S$1,R1298,_xll.ohTrigger(CalibrationTrigger,$D$6:$D$9))</f>
        <v>1.0204348880470289E-3</v>
      </c>
      <c r="U1298" s="78">
        <f>_xll.qlTenorBasisValue($U$1,R1298,_xll.ohTrigger(CalibrationTrigger,$C$20:$C$23))</f>
        <v>2.1822764236984827E-4</v>
      </c>
      <c r="V1298" s="78">
        <f>_xll.qlTenorBasisInstBasisValue($U$1,$R1298,_xll.ohTrigger(CalibrationTrigger,$D$20:$D$23))</f>
        <v>2.2050234718749644E-4</v>
      </c>
      <c r="W1298" s="78">
        <f>_xll.qlTenorBasisValue($W$1,R1298,_xll.ohTrigger(CalibrationTrigger,$C$34:$C$37))</f>
        <v>2.628348451400655E-4</v>
      </c>
      <c r="X1298" s="78">
        <f>_xll.qlTenorBasisInstBasisValue($W$1,$R1298,_xll.ohTrigger(CalibrationTrigger,$D$34:$D$37))</f>
        <v>2.7461632033483975E-4</v>
      </c>
      <c r="Y1298" s="78">
        <f>_xll.qlTenorBasisValue($Y$1,R1298,_xll.ohTrigger(CalibrationTrigger,$C$48:$C$51))</f>
        <v>6.2060916756941239E-4</v>
      </c>
      <c r="Z1298" s="78">
        <f>_xll.qlTenorBasisInstBasisValue($Y$1,$R1298,_xll.ohTrigger(CalibrationTrigger,$D$48:$D$51))</f>
        <v>6.2150072795566719E-4</v>
      </c>
    </row>
    <row r="1299" spans="16:26" x14ac:dyDescent="0.2">
      <c r="P1299" s="64" t="s">
        <v>99</v>
      </c>
      <c r="Q1299" s="147" t="str">
        <f>IFERROR(_xll.qlInterestRateIndexFixingDate(SimpleBasisIndex6M,R1299),"")</f>
        <v/>
      </c>
      <c r="R1299" s="147">
        <f>_xll.qlCalendarAdvance(Calendar,R1298,P1299,,,trigger)</f>
        <v>48639</v>
      </c>
      <c r="S1299" s="78">
        <f>_xll.qlTenorBasisValue($S$1,R1299,_xll.ohTrigger(CalibrationTrigger,$C$6:$C$9))</f>
        <v>1.0106820783206184E-3</v>
      </c>
      <c r="T1299" s="78">
        <f>_xll.qlTenorBasisInstBasisValue($S$1,R1299,_xll.ohTrigger(CalibrationTrigger,$D$6:$D$9))</f>
        <v>1.019719831758476E-3</v>
      </c>
      <c r="U1299" s="78">
        <f>_xll.qlTenorBasisValue($U$1,R1299,_xll.ohTrigger(CalibrationTrigger,$C$20:$C$23))</f>
        <v>2.1788287444324554E-4</v>
      </c>
      <c r="V1299" s="78">
        <f>_xll.qlTenorBasisInstBasisValue($U$1,$R1299,_xll.ohTrigger(CalibrationTrigger,$D$20:$D$23))</f>
        <v>2.2014719280432309E-4</v>
      </c>
      <c r="W1299" s="78">
        <f>_xll.qlTenorBasisValue($W$1,R1299,_xll.ohTrigger(CalibrationTrigger,$C$34:$C$37))</f>
        <v>2.6240985912520518E-4</v>
      </c>
      <c r="X1299" s="78">
        <f>_xll.qlTenorBasisInstBasisValue($W$1,$R1299,_xll.ohTrigger(CalibrationTrigger,$D$34:$D$37))</f>
        <v>2.741375282272319E-4</v>
      </c>
      <c r="Y1299" s="78">
        <f>_xll.qlTenorBasisValue($Y$1,R1299,_xll.ohTrigger(CalibrationTrigger,$C$48:$C$51))</f>
        <v>6.2022665469196436E-4</v>
      </c>
      <c r="Z1299" s="78">
        <f>_xll.qlTenorBasisInstBasisValue($Y$1,$R1299,_xll.ohTrigger(CalibrationTrigger,$D$48:$D$51))</f>
        <v>6.2111419897464414E-4</v>
      </c>
    </row>
    <row r="1300" spans="16:26" x14ac:dyDescent="0.2">
      <c r="P1300" s="64" t="s">
        <v>99</v>
      </c>
      <c r="Q1300" s="147" t="str">
        <f>IFERROR(_xll.qlInterestRateIndexFixingDate(SimpleBasisIndex6M,R1300),"")</f>
        <v/>
      </c>
      <c r="R1300" s="147">
        <f>_xll.qlCalendarAdvance(Calendar,R1299,P1300,,,trigger)</f>
        <v>48646</v>
      </c>
      <c r="S1300" s="78">
        <f>_xll.qlTenorBasisValue($S$1,R1300,_xll.ohTrigger(CalibrationTrigger,$C$6:$C$9))</f>
        <v>1.0100114180810772E-3</v>
      </c>
      <c r="T1300" s="78">
        <f>_xll.qlTenorBasisInstBasisValue($S$1,R1300,_xll.ohTrigger(CalibrationTrigger,$D$6:$D$9))</f>
        <v>1.0190080202639685E-3</v>
      </c>
      <c r="U1300" s="78">
        <f>_xll.qlTenorBasisValue($U$1,R1300,_xll.ohTrigger(CalibrationTrigger,$C$20:$C$23))</f>
        <v>2.175396822502388E-4</v>
      </c>
      <c r="V1300" s="78">
        <f>_xll.qlTenorBasisInstBasisValue($U$1,$R1300,_xll.ohTrigger(CalibrationTrigger,$D$20:$D$23))</f>
        <v>2.1979365784677781E-4</v>
      </c>
      <c r="W1300" s="78">
        <f>_xll.qlTenorBasisValue($W$1,R1300,_xll.ohTrigger(CalibrationTrigger,$C$34:$C$37))</f>
        <v>2.6198682017644545E-4</v>
      </c>
      <c r="X1300" s="78">
        <f>_xll.qlTenorBasisInstBasisValue($W$1,$R1300,_xll.ohTrigger(CalibrationTrigger,$D$34:$D$37))</f>
        <v>2.7366090961126392E-4</v>
      </c>
      <c r="Y1300" s="78">
        <f>_xll.qlTenorBasisValue($Y$1,R1300,_xll.ohTrigger(CalibrationTrigger,$C$48:$C$51))</f>
        <v>6.1984586575197212E-4</v>
      </c>
      <c r="Z1300" s="78">
        <f>_xll.qlTenorBasisInstBasisValue($Y$1,$R1300,_xll.ohTrigger(CalibrationTrigger,$D$48:$D$51))</f>
        <v>6.2072941041487178E-4</v>
      </c>
    </row>
    <row r="1301" spans="16:26" x14ac:dyDescent="0.2">
      <c r="P1301" s="64" t="s">
        <v>99</v>
      </c>
      <c r="Q1301" s="147" t="str">
        <f>IFERROR(_xll.qlInterestRateIndexFixingDate(SimpleBasisIndex6M,R1301),"")</f>
        <v/>
      </c>
      <c r="R1301" s="147">
        <f>_xll.qlCalendarAdvance(Calendar,R1300,P1301,,,trigger)</f>
        <v>48653</v>
      </c>
      <c r="S1301" s="78">
        <f>_xll.qlTenorBasisValue($S$1,R1301,_xll.ohTrigger(CalibrationTrigger,$C$6:$C$9))</f>
        <v>1.009343816895497E-3</v>
      </c>
      <c r="T1301" s="78">
        <f>_xll.qlTenorBasisInstBasisValue($S$1,R1301,_xll.ohTrigger(CalibrationTrigger,$D$6:$D$9))</f>
        <v>1.018299440065104E-3</v>
      </c>
      <c r="U1301" s="78">
        <f>_xll.qlTenorBasisValue($U$1,R1301,_xll.ohTrigger(CalibrationTrigger,$C$20:$C$23))</f>
        <v>2.1719805915106132E-4</v>
      </c>
      <c r="V1301" s="78">
        <f>_xll.qlTenorBasisInstBasisValue($U$1,$R1301,_xll.ohTrigger(CalibrationTrigger,$D$20:$D$23))</f>
        <v>2.1944173551925072E-4</v>
      </c>
      <c r="W1301" s="78">
        <f>_xll.qlTenorBasisValue($W$1,R1301,_xll.ohTrigger(CalibrationTrigger,$C$34:$C$37))</f>
        <v>2.6156572005413687E-4</v>
      </c>
      <c r="X1301" s="78">
        <f>_xll.qlTenorBasisInstBasisValue($W$1,$R1301,_xll.ohTrigger(CalibrationTrigger,$D$34:$D$37))</f>
        <v>2.7318645543898505E-4</v>
      </c>
      <c r="Y1301" s="78">
        <f>_xll.qlTenorBasisValue($Y$1,R1301,_xll.ohTrigger(CalibrationTrigger,$C$48:$C$51))</f>
        <v>6.1946679366699806E-4</v>
      </c>
      <c r="Z1301" s="78">
        <f>_xll.qlTenorBasisInstBasisValue($Y$1,$R1301,_xll.ohTrigger(CalibrationTrigger,$D$48:$D$51))</f>
        <v>6.2034635513845329E-4</v>
      </c>
    </row>
    <row r="1302" spans="16:26" x14ac:dyDescent="0.2">
      <c r="P1302" s="64" t="s">
        <v>99</v>
      </c>
      <c r="Q1302" s="147" t="str">
        <f>IFERROR(_xll.qlInterestRateIndexFixingDate(SimpleBasisIndex6M,R1302),"")</f>
        <v/>
      </c>
      <c r="R1302" s="147">
        <f>_xll.qlCalendarAdvance(Calendar,R1301,P1302,,,trigger)</f>
        <v>48660</v>
      </c>
      <c r="S1302" s="78">
        <f>_xll.qlTenorBasisValue($S$1,R1302,_xll.ohTrigger(CalibrationTrigger,$C$6:$C$9))</f>
        <v>1.0086792619197114E-3</v>
      </c>
      <c r="T1302" s="78">
        <f>_xll.qlTenorBasisInstBasisValue($S$1,R1302,_xll.ohTrigger(CalibrationTrigger,$D$6:$D$9))</f>
        <v>1.0175940777103986E-3</v>
      </c>
      <c r="U1302" s="78">
        <f>_xll.qlTenorBasisValue($U$1,R1302,_xll.ohTrigger(CalibrationTrigger,$C$20:$C$23))</f>
        <v>2.1685799852972108E-4</v>
      </c>
      <c r="V1302" s="78">
        <f>_xll.qlTenorBasisInstBasisValue($U$1,$R1302,_xll.ohTrigger(CalibrationTrigger,$D$20:$D$23))</f>
        <v>2.1909141905023527E-4</v>
      </c>
      <c r="W1302" s="78">
        <f>_xll.qlTenorBasisValue($W$1,R1302,_xll.ohTrigger(CalibrationTrigger,$C$34:$C$37))</f>
        <v>2.6114655054841878E-4</v>
      </c>
      <c r="X1302" s="78">
        <f>_xll.qlTenorBasisInstBasisValue($W$1,$R1302,_xll.ohTrigger(CalibrationTrigger,$D$34:$D$37))</f>
        <v>2.7271415669394457E-4</v>
      </c>
      <c r="Y1302" s="78">
        <f>_xll.qlTenorBasisValue($Y$1,R1302,_xll.ohTrigger(CalibrationTrigger,$C$48:$C$51))</f>
        <v>6.1908943137848921E-4</v>
      </c>
      <c r="Z1302" s="78">
        <f>_xll.qlTenorBasisInstBasisValue($Y$1,$R1302,_xll.ohTrigger(CalibrationTrigger,$D$48:$D$51))</f>
        <v>6.1996502603146159E-4</v>
      </c>
    </row>
    <row r="1303" spans="16:26" x14ac:dyDescent="0.2">
      <c r="P1303" s="64" t="s">
        <v>99</v>
      </c>
      <c r="Q1303" s="147" t="str">
        <f>IFERROR(_xll.qlInterestRateIndexFixingDate(SimpleBasisIndex6M,R1303),"")</f>
        <v/>
      </c>
      <c r="R1303" s="147">
        <f>_xll.qlCalendarAdvance(Calendar,R1302,P1303,,,trigger)</f>
        <v>48667</v>
      </c>
      <c r="S1303" s="78">
        <f>_xll.qlTenorBasisValue($S$1,R1303,_xll.ohTrigger(CalibrationTrigger,$C$6:$C$9))</f>
        <v>1.0080177403551701E-3</v>
      </c>
      <c r="T1303" s="78">
        <f>_xll.qlTenorBasisInstBasisValue($S$1,R1303,_xll.ohTrigger(CalibrationTrigger,$D$6:$D$9))</f>
        <v>1.0168919197951975E-3</v>
      </c>
      <c r="U1303" s="78">
        <f>_xll.qlTenorBasisValue($U$1,R1303,_xll.ohTrigger(CalibrationTrigger,$C$20:$C$23))</f>
        <v>2.1651949379394915E-4</v>
      </c>
      <c r="V1303" s="78">
        <f>_xll.qlTenorBasisInstBasisValue($U$1,$R1303,_xll.ohTrigger(CalibrationTrigger,$D$20:$D$23))</f>
        <v>2.187427016922783E-4</v>
      </c>
      <c r="W1303" s="78">
        <f>_xll.qlTenorBasisValue($W$1,R1303,_xll.ohTrigger(CalibrationTrigger,$C$34:$C$37))</f>
        <v>2.6072930347915198E-4</v>
      </c>
      <c r="X1303" s="78">
        <f>_xll.qlTenorBasisInstBasisValue($W$1,$R1303,_xll.ohTrigger(CalibrationTrigger,$D$34:$D$37))</f>
        <v>2.7224400439113187E-4</v>
      </c>
      <c r="Y1303" s="78">
        <f>_xll.qlTenorBasisValue($Y$1,R1303,_xll.ohTrigger(CalibrationTrigger,$C$48:$C$51))</f>
        <v>6.1871377185173922E-4</v>
      </c>
      <c r="Z1303" s="78">
        <f>_xll.qlTenorBasisInstBasisValue($Y$1,$R1303,_xll.ohTrigger(CalibrationTrigger,$D$48:$D$51))</f>
        <v>6.1958541600390209E-4</v>
      </c>
    </row>
    <row r="1304" spans="16:26" x14ac:dyDescent="0.2">
      <c r="P1304" s="64" t="s">
        <v>99</v>
      </c>
      <c r="Q1304" s="147" t="str">
        <f>IFERROR(_xll.qlInterestRateIndexFixingDate(SimpleBasisIndex6M,R1304),"")</f>
        <v/>
      </c>
      <c r="R1304" s="147">
        <f>_xll.qlCalendarAdvance(Calendar,R1303,P1304,,,trigger)</f>
        <v>48674</v>
      </c>
      <c r="S1304" s="78">
        <f>_xll.qlTenorBasisValue($S$1,R1304,_xll.ohTrigger(CalibrationTrigger,$C$6:$C$9))</f>
        <v>1.0073592394488462E-3</v>
      </c>
      <c r="T1304" s="78">
        <f>_xll.qlTenorBasisInstBasisValue($S$1,R1304,_xll.ohTrigger(CalibrationTrigger,$D$6:$D$9))</f>
        <v>1.0161929529615894E-3</v>
      </c>
      <c r="U1304" s="78">
        <f>_xll.qlTenorBasisValue($U$1,R1304,_xll.ohTrigger(CalibrationTrigger,$C$20:$C$23))</f>
        <v>2.1618253837514884E-4</v>
      </c>
      <c r="V1304" s="78">
        <f>_xll.qlTenorBasisInstBasisValue($U$1,$R1304,_xll.ohTrigger(CalibrationTrigger,$D$20:$D$23))</f>
        <v>2.1839557672193033E-4</v>
      </c>
      <c r="W1304" s="78">
        <f>_xll.qlTenorBasisValue($W$1,R1304,_xll.ohTrigger(CalibrationTrigger,$C$34:$C$37))</f>
        <v>2.603139706958519E-4</v>
      </c>
      <c r="X1304" s="78">
        <f>_xll.qlTenorBasisInstBasisValue($W$1,$R1304,_xll.ohTrigger(CalibrationTrigger,$D$34:$D$37))</f>
        <v>2.7177598957691762E-4</v>
      </c>
      <c r="Y1304" s="78">
        <f>_xll.qlTenorBasisValue($Y$1,R1304,_xll.ohTrigger(CalibrationTrigger,$C$48:$C$51))</f>
        <v>6.1833980807585111E-4</v>
      </c>
      <c r="Z1304" s="78">
        <f>_xll.qlTenorBasisInstBasisValue($Y$1,$R1304,_xll.ohTrigger(CalibrationTrigger,$D$48:$D$51))</f>
        <v>6.1920751798967652E-4</v>
      </c>
    </row>
    <row r="1305" spans="16:26" x14ac:dyDescent="0.2">
      <c r="P1305" s="64" t="s">
        <v>99</v>
      </c>
      <c r="Q1305" s="147" t="str">
        <f>IFERROR(_xll.qlInterestRateIndexFixingDate(SimpleBasisIndex6M,R1305),"")</f>
        <v/>
      </c>
      <c r="R1305" s="147">
        <f>_xll.qlCalendarAdvance(Calendar,R1304,P1305,,,trigger)</f>
        <v>48681</v>
      </c>
      <c r="S1305" s="78">
        <f>_xll.qlTenorBasisValue($S$1,R1305,_xll.ohTrigger(CalibrationTrigger,$C$6:$C$9))</f>
        <v>1.0067037464931408E-3</v>
      </c>
      <c r="T1305" s="78">
        <f>_xll.qlTenorBasisInstBasisValue($S$1,R1305,_xll.ohTrigger(CalibrationTrigger,$D$6:$D$9))</f>
        <v>1.015497163898317E-3</v>
      </c>
      <c r="U1305" s="78">
        <f>_xll.qlTenorBasisValue($U$1,R1305,_xll.ohTrigger(CalibrationTrigger,$C$20:$C$23))</f>
        <v>2.1584712572834426E-4</v>
      </c>
      <c r="V1305" s="78">
        <f>_xll.qlTenorBasisInstBasisValue($U$1,$R1305,_xll.ohTrigger(CalibrationTrigger,$D$20:$D$23))</f>
        <v>2.1805003743969592E-4</v>
      </c>
      <c r="W1305" s="78">
        <f>_xll.qlTenorBasisValue($W$1,R1305,_xll.ohTrigger(CalibrationTrigger,$C$34:$C$37))</f>
        <v>2.5990054407762212E-4</v>
      </c>
      <c r="X1305" s="78">
        <f>_xll.qlTenorBasisInstBasisValue($W$1,$R1305,_xll.ohTrigger(CalibrationTrigger,$D$34:$D$37))</f>
        <v>2.7131010332899405E-4</v>
      </c>
      <c r="Y1305" s="78">
        <f>_xll.qlTenorBasisValue($Y$1,R1305,_xll.ohTrigger(CalibrationTrigger,$C$48:$C$51))</f>
        <v>6.1796753306369971E-4</v>
      </c>
      <c r="Z1305" s="78">
        <f>_xll.qlTenorBasisInstBasisValue($Y$1,$R1305,_xll.ohTrigger(CalibrationTrigger,$D$48:$D$51))</f>
        <v>6.1883132494654582E-4</v>
      </c>
    </row>
    <row r="1306" spans="16:26" x14ac:dyDescent="0.2">
      <c r="P1306" s="64" t="s">
        <v>99</v>
      </c>
      <c r="Q1306" s="147" t="str">
        <f>IFERROR(_xll.qlInterestRateIndexFixingDate(SimpleBasisIndex6M,R1306),"")</f>
        <v/>
      </c>
      <c r="R1306" s="147">
        <f>_xll.qlCalendarAdvance(Calendar,R1305,P1306,,,trigger)</f>
        <v>48688</v>
      </c>
      <c r="S1306" s="78">
        <f>_xll.qlTenorBasisValue($S$1,R1306,_xll.ohTrigger(CalibrationTrigger,$C$6:$C$9))</f>
        <v>1.0060512488257866E-3</v>
      </c>
      <c r="T1306" s="78">
        <f>_xll.qlTenorBasisInstBasisValue($S$1,R1306,_xll.ohTrigger(CalibrationTrigger,$D$6:$D$9))</f>
        <v>1.0148045393406884E-3</v>
      </c>
      <c r="U1306" s="78">
        <f>_xll.qlTenorBasisValue($U$1,R1306,_xll.ohTrigger(CalibrationTrigger,$C$20:$C$23))</f>
        <v>2.1551324933212832E-4</v>
      </c>
      <c r="V1306" s="78">
        <f>_xll.qlTenorBasisInstBasisValue($U$1,$R1306,_xll.ohTrigger(CalibrationTrigger,$D$20:$D$23))</f>
        <v>2.1770607716998269E-4</v>
      </c>
      <c r="W1306" s="78">
        <f>_xll.qlTenorBasisValue($W$1,R1306,_xll.ohTrigger(CalibrationTrigger,$C$34:$C$37))</f>
        <v>2.59489015533086E-4</v>
      </c>
      <c r="X1306" s="78">
        <f>_xll.qlTenorBasisInstBasisValue($W$1,$R1306,_xll.ohTrigger(CalibrationTrigger,$D$34:$D$37))</f>
        <v>2.7084633675631396E-4</v>
      </c>
      <c r="Y1306" s="78">
        <f>_xll.qlTenorBasisValue($Y$1,R1306,_xll.ohTrigger(CalibrationTrigger,$C$48:$C$51))</f>
        <v>6.175969398518927E-4</v>
      </c>
      <c r="Z1306" s="78">
        <f>_xll.qlTenorBasisInstBasisValue($Y$1,$R1306,_xll.ohTrigger(CalibrationTrigger,$D$48:$D$51))</f>
        <v>6.1845682985609246E-4</v>
      </c>
    </row>
    <row r="1307" spans="16:26" x14ac:dyDescent="0.2">
      <c r="P1307" s="64" t="s">
        <v>99</v>
      </c>
      <c r="Q1307" s="147" t="str">
        <f>IFERROR(_xll.qlInterestRateIndexFixingDate(SimpleBasisIndex6M,R1307),"")</f>
        <v/>
      </c>
      <c r="R1307" s="147">
        <f>_xll.qlCalendarAdvance(Calendar,R1306,P1307,,,trigger)</f>
        <v>48695</v>
      </c>
      <c r="S1307" s="78">
        <f>_xll.qlTenorBasisValue($S$1,R1307,_xll.ohTrigger(CalibrationTrigger,$C$6:$C$9))</f>
        <v>1.0054017338297541E-3</v>
      </c>
      <c r="T1307" s="78">
        <f>_xll.qlTenorBasisInstBasisValue($S$1,R1307,_xll.ohTrigger(CalibrationTrigger,$D$6:$D$9))</f>
        <v>1.0141150660704873E-3</v>
      </c>
      <c r="U1307" s="78">
        <f>_xll.qlTenorBasisValue($U$1,R1307,_xll.ohTrigger(CalibrationTrigger,$C$20:$C$23))</f>
        <v>2.1518090268861118E-4</v>
      </c>
      <c r="V1307" s="78">
        <f>_xll.qlTenorBasisInstBasisValue($U$1,$R1307,_xll.ohTrigger(CalibrationTrigger,$D$20:$D$23))</f>
        <v>2.1736368926105149E-4</v>
      </c>
      <c r="W1307" s="78">
        <f>_xll.qlTenorBasisValue($W$1,R1307,_xll.ohTrigger(CalibrationTrigger,$C$34:$C$37))</f>
        <v>2.5907937700032002E-4</v>
      </c>
      <c r="X1307" s="78">
        <f>_xll.qlTenorBasisInstBasisValue($W$1,$R1307,_xll.ohTrigger(CalibrationTrigger,$D$34:$D$37))</f>
        <v>2.7038468099903129E-4</v>
      </c>
      <c r="Y1307" s="78">
        <f>_xll.qlTenorBasisValue($Y$1,R1307,_xll.ohTrigger(CalibrationTrigger,$C$48:$C$51))</f>
        <v>6.1722802150073256E-4</v>
      </c>
      <c r="Z1307" s="78">
        <f>_xll.qlTenorBasisInstBasisValue($Y$1,$R1307,_xll.ohTrigger(CalibrationTrigger,$D$48:$D$51))</f>
        <v>6.1808402572368292E-4</v>
      </c>
    </row>
    <row r="1308" spans="16:26" x14ac:dyDescent="0.2">
      <c r="P1308" s="64" t="s">
        <v>99</v>
      </c>
      <c r="Q1308" s="147" t="str">
        <f>IFERROR(_xll.qlInterestRateIndexFixingDate(SimpleBasisIndex6M,R1308),"")</f>
        <v/>
      </c>
      <c r="R1308" s="147">
        <f>_xll.qlCalendarAdvance(Calendar,R1307,P1308,,,trigger)</f>
        <v>48702</v>
      </c>
      <c r="S1308" s="78">
        <f>_xll.qlTenorBasisValue($S$1,R1308,_xll.ohTrigger(CalibrationTrigger,$C$6:$C$9))</f>
        <v>1.0047551889331542E-3</v>
      </c>
      <c r="T1308" s="78">
        <f>_xll.qlTenorBasisInstBasisValue($S$1,R1308,_xll.ohTrigger(CalibrationTrigger,$D$6:$D$9))</f>
        <v>1.0134287309158832E-3</v>
      </c>
      <c r="U1308" s="78">
        <f>_xll.qlTenorBasisValue($U$1,R1308,_xll.ohTrigger(CalibrationTrigger,$C$20:$C$23))</f>
        <v>2.1485007932336801E-4</v>
      </c>
      <c r="V1308" s="78">
        <f>_xll.qlTenorBasisInstBasisValue($U$1,$R1308,_xll.ohTrigger(CalibrationTrigger,$D$20:$D$23))</f>
        <v>2.1702286708496523E-4</v>
      </c>
      <c r="W1308" s="78">
        <f>_xll.qlTenorBasisValue($W$1,R1308,_xll.ohTrigger(CalibrationTrigger,$C$34:$C$37))</f>
        <v>2.5867162044678523E-4</v>
      </c>
      <c r="X1308" s="78">
        <f>_xll.qlTenorBasisInstBasisValue($W$1,$R1308,_xll.ohTrigger(CalibrationTrigger,$D$34:$D$37))</f>
        <v>2.6992512722843912E-4</v>
      </c>
      <c r="Y1308" s="78">
        <f>_xll.qlTenorBasisValue($Y$1,R1308,_xll.ohTrigger(CalibrationTrigger,$C$48:$C$51))</f>
        <v>6.1686077109417701E-4</v>
      </c>
      <c r="Z1308" s="78">
        <f>_xll.qlTenorBasisInstBasisValue($Y$1,$R1308,_xll.ohTrigger(CalibrationTrigger,$D$48:$D$51))</f>
        <v>6.1771290557842927E-4</v>
      </c>
    </row>
    <row r="1309" spans="16:26" x14ac:dyDescent="0.2">
      <c r="P1309" s="64" t="s">
        <v>99</v>
      </c>
      <c r="Q1309" s="147" t="str">
        <f>IFERROR(_xll.qlInterestRateIndexFixingDate(SimpleBasisIndex6M,R1309),"")</f>
        <v/>
      </c>
      <c r="R1309" s="147">
        <f>_xll.qlCalendarAdvance(Calendar,R1308,P1309,,,trigger)</f>
        <v>48709</v>
      </c>
      <c r="S1309" s="78">
        <f>_xll.qlTenorBasisValue($S$1,R1309,_xll.ohTrigger(CalibrationTrigger,$C$6:$C$9))</f>
        <v>1.0041116016091425E-3</v>
      </c>
      <c r="T1309" s="78">
        <f>_xll.qlTenorBasisInstBasisValue($S$1,R1309,_xll.ohTrigger(CalibrationTrigger,$D$6:$D$9))</f>
        <v>1.0127455207513416E-3</v>
      </c>
      <c r="U1309" s="78">
        <f>_xll.qlTenorBasisValue($U$1,R1309,_xll.ohTrigger(CalibrationTrigger,$C$20:$C$23))</f>
        <v>2.1452077278538717E-4</v>
      </c>
      <c r="V1309" s="78">
        <f>_xll.qlTenorBasisInstBasisValue($U$1,$R1309,_xll.ohTrigger(CalibrationTrigger,$D$20:$D$23))</f>
        <v>2.1668360403753853E-4</v>
      </c>
      <c r="W1309" s="78">
        <f>_xll.qlTenorBasisValue($W$1,R1309,_xll.ohTrigger(CalibrationTrigger,$C$34:$C$37))</f>
        <v>2.5826573786926014E-4</v>
      </c>
      <c r="X1309" s="78">
        <f>_xll.qlTenorBasisInstBasisValue($W$1,$R1309,_xll.ohTrigger(CalibrationTrigger,$D$34:$D$37))</f>
        <v>2.6946766664690973E-4</v>
      </c>
      <c r="Y1309" s="78">
        <f>_xll.qlTenorBasisValue($Y$1,R1309,_xll.ohTrigger(CalibrationTrigger,$C$48:$C$51))</f>
        <v>6.1649518173980007E-4</v>
      </c>
      <c r="Z1309" s="78">
        <f>_xll.qlTenorBasisInstBasisValue($Y$1,$R1309,_xll.ohTrigger(CalibrationTrigger,$D$48:$D$51))</f>
        <v>6.1734346247315094E-4</v>
      </c>
    </row>
    <row r="1310" spans="16:26" x14ac:dyDescent="0.2">
      <c r="P1310" s="64" t="s">
        <v>99</v>
      </c>
      <c r="Q1310" s="147" t="str">
        <f>IFERROR(_xll.qlInterestRateIndexFixingDate(SimpleBasisIndex6M,R1310),"")</f>
        <v/>
      </c>
      <c r="R1310" s="147">
        <f>_xll.qlCalendarAdvance(Calendar,R1309,P1310,,,trigger)</f>
        <v>48716</v>
      </c>
      <c r="S1310" s="78">
        <f>_xll.qlTenorBasisValue($S$1,R1310,_xll.ohTrigger(CalibrationTrigger,$C$6:$C$9))</f>
        <v>1.0034709593758216E-3</v>
      </c>
      <c r="T1310" s="78">
        <f>_xll.qlTenorBasisInstBasisValue($S$1,R1310,_xll.ohTrigger(CalibrationTrigger,$D$6:$D$9))</f>
        <v>1.0120654224975317E-3</v>
      </c>
      <c r="U1310" s="78">
        <f>_xll.qlTenorBasisValue($U$1,R1310,_xll.ohTrigger(CalibrationTrigger,$C$20:$C$23))</f>
        <v>2.1419297664701693E-4</v>
      </c>
      <c r="V1310" s="78">
        <f>_xll.qlTenorBasisInstBasisValue($U$1,$R1310,_xll.ohTrigger(CalibrationTrigger,$D$20:$D$23))</f>
        <v>2.1634589353828576E-4</v>
      </c>
      <c r="W1310" s="78">
        <f>_xll.qlTenorBasisValue($W$1,R1310,_xll.ohTrigger(CalibrationTrigger,$C$34:$C$37))</f>
        <v>2.5786172129377142E-4</v>
      </c>
      <c r="X1310" s="78">
        <f>_xll.qlTenorBasisInstBasisValue($W$1,$R1310,_xll.ohTrigger(CalibrationTrigger,$D$34:$D$37))</f>
        <v>2.690122904878316E-4</v>
      </c>
      <c r="Y1310" s="78">
        <f>_xll.qlTenorBasisValue($Y$1,R1310,_xll.ohTrigger(CalibrationTrigger,$C$48:$C$51))</f>
        <v>6.1613124656875219E-4</v>
      </c>
      <c r="Z1310" s="78">
        <f>_xll.qlTenorBasisInstBasisValue($Y$1,$R1310,_xll.ohTrigger(CalibrationTrigger,$D$48:$D$51))</f>
        <v>6.1697568948433526E-4</v>
      </c>
    </row>
    <row r="1311" spans="16:26" x14ac:dyDescent="0.2">
      <c r="P1311" s="64" t="s">
        <v>99</v>
      </c>
      <c r="Q1311" s="147" t="str">
        <f>IFERROR(_xll.qlInterestRateIndexFixingDate(SimpleBasisIndex6M,R1311),"")</f>
        <v/>
      </c>
      <c r="R1311" s="147">
        <f>_xll.qlCalendarAdvance(Calendar,R1310,P1311,,,trigger)</f>
        <v>48723</v>
      </c>
      <c r="S1311" s="78">
        <f>_xll.qlTenorBasisValue($S$1,R1311,_xll.ohTrigger(CalibrationTrigger,$C$6:$C$9))</f>
        <v>1.0028332497961446E-3</v>
      </c>
      <c r="T1311" s="78">
        <f>_xll.qlTenorBasisInstBasisValue($S$1,R1311,_xll.ohTrigger(CalibrationTrigger,$D$6:$D$9))</f>
        <v>1.0113884231212357E-3</v>
      </c>
      <c r="U1311" s="78">
        <f>_xll.qlTenorBasisValue($U$1,R1311,_xll.ohTrigger(CalibrationTrigger,$C$20:$C$23))</f>
        <v>2.1386668450391373E-4</v>
      </c>
      <c r="V1311" s="78">
        <f>_xll.qlTenorBasisInstBasisValue($U$1,$R1311,_xll.ohTrigger(CalibrationTrigger,$D$20:$D$23))</f>
        <v>2.1600972903037044E-4</v>
      </c>
      <c r="W1311" s="78">
        <f>_xll.qlTenorBasisValue($W$1,R1311,_xll.ohTrigger(CalibrationTrigger,$C$34:$C$37))</f>
        <v>2.5745956277552651E-4</v>
      </c>
      <c r="X1311" s="78">
        <f>_xll.qlTenorBasisInstBasisValue($W$1,$R1311,_xll.ohTrigger(CalibrationTrigger,$D$34:$D$37))</f>
        <v>2.6855899001554861E-4</v>
      </c>
      <c r="Y1311" s="78">
        <f>_xll.qlTenorBasisValue($Y$1,R1311,_xll.ohTrigger(CalibrationTrigger,$C$48:$C$51))</f>
        <v>6.1576895873571998E-4</v>
      </c>
      <c r="Z1311" s="78">
        <f>_xll.qlTenorBasisInstBasisValue($Y$1,$R1311,_xll.ohTrigger(CalibrationTrigger,$D$48:$D$51))</f>
        <v>6.1660957971209902E-4</v>
      </c>
    </row>
    <row r="1312" spans="16:26" x14ac:dyDescent="0.2">
      <c r="P1312" s="64" t="s">
        <v>99</v>
      </c>
      <c r="Q1312" s="147" t="str">
        <f>IFERROR(_xll.qlInterestRateIndexFixingDate(SimpleBasisIndex6M,R1312),"")</f>
        <v/>
      </c>
      <c r="R1312" s="147">
        <f>_xll.qlCalendarAdvance(Calendar,R1311,P1312,,,trigger)</f>
        <v>48730</v>
      </c>
      <c r="S1312" s="78">
        <f>_xll.qlTenorBasisValue($S$1,R1312,_xll.ohTrigger(CalibrationTrigger,$C$6:$C$9))</f>
        <v>1.0021984604778162E-3</v>
      </c>
      <c r="T1312" s="78">
        <f>_xll.qlTenorBasisInstBasisValue($S$1,R1312,_xll.ohTrigger(CalibrationTrigger,$D$6:$D$9))</f>
        <v>1.0107145096352561E-3</v>
      </c>
      <c r="U1312" s="78">
        <f>_xll.qlTenorBasisValue($U$1,R1312,_xll.ohTrigger(CalibrationTrigger,$C$20:$C$23))</f>
        <v>2.1354188997498887E-4</v>
      </c>
      <c r="V1312" s="78">
        <f>_xll.qlTenorBasisInstBasisValue($U$1,$R1312,_xll.ohTrigger(CalibrationTrigger,$D$20:$D$23))</f>
        <v>2.1567510398055306E-4</v>
      </c>
      <c r="W1312" s="78">
        <f>_xll.qlTenorBasisValue($W$1,R1312,_xll.ohTrigger(CalibrationTrigger,$C$34:$C$37))</f>
        <v>2.5705925439884424E-4</v>
      </c>
      <c r="X1312" s="78">
        <f>_xll.qlTenorBasisInstBasisValue($W$1,$R1312,_xll.ohTrigger(CalibrationTrigger,$D$34:$D$37))</f>
        <v>2.6810775652529696E-4</v>
      </c>
      <c r="Y1312" s="78">
        <f>_xll.qlTenorBasisValue($Y$1,R1312,_xll.ohTrigger(CalibrationTrigger,$C$48:$C$51))</f>
        <v>6.1540831141888624E-4</v>
      </c>
      <c r="Z1312" s="78">
        <f>_xll.qlTenorBasisInstBasisValue($Y$1,$R1312,_xll.ohTrigger(CalibrationTrigger,$D$48:$D$51))</f>
        <v>6.1624512628014798E-4</v>
      </c>
    </row>
    <row r="1313" spans="16:26" x14ac:dyDescent="0.2">
      <c r="P1313" s="64" t="s">
        <v>99</v>
      </c>
      <c r="Q1313" s="147" t="str">
        <f>IFERROR(_xll.qlInterestRateIndexFixingDate(SimpleBasisIndex6M,R1313),"")</f>
        <v/>
      </c>
      <c r="R1313" s="147">
        <f>_xll.qlCalendarAdvance(Calendar,R1312,P1313,,,trigger)</f>
        <v>48737</v>
      </c>
      <c r="S1313" s="78">
        <f>_xll.qlTenorBasisValue($S$1,R1313,_xll.ohTrigger(CalibrationTrigger,$C$6:$C$9))</f>
        <v>1.0015665790731956E-3</v>
      </c>
      <c r="T1313" s="78">
        <f>_xll.qlTenorBasisInstBasisValue($S$1,R1313,_xll.ohTrigger(CalibrationTrigger,$D$6:$D$9))</f>
        <v>1.010043669098324E-3</v>
      </c>
      <c r="U1313" s="78">
        <f>_xll.qlTenorBasisValue($U$1,R1313,_xll.ohTrigger(CalibrationTrigger,$C$20:$C$23))</f>
        <v>2.1321858670235547E-4</v>
      </c>
      <c r="V1313" s="78">
        <f>_xll.qlTenorBasisInstBasisValue($U$1,$R1313,_xll.ohTrigger(CalibrationTrigger,$D$20:$D$23))</f>
        <v>2.1534201187913977E-4</v>
      </c>
      <c r="W1313" s="78">
        <f>_xll.qlTenorBasisValue($W$1,R1313,_xll.ohTrigger(CalibrationTrigger,$C$34:$C$37))</f>
        <v>2.5666078827708643E-4</v>
      </c>
      <c r="X1313" s="78">
        <f>_xll.qlTenorBasisInstBasisValue($W$1,$R1313,_xll.ohTrigger(CalibrationTrigger,$D$34:$D$37))</f>
        <v>2.6765858134314305E-4</v>
      </c>
      <c r="Y1313" s="78">
        <f>_xll.qlTenorBasisValue($Y$1,R1313,_xll.ohTrigger(CalibrationTrigger,$C$48:$C$51))</f>
        <v>6.1504929781988887E-4</v>
      </c>
      <c r="Z1313" s="78">
        <f>_xll.qlTenorBasisInstBasisValue($Y$1,$R1313,_xll.ohTrigger(CalibrationTrigger,$D$48:$D$51))</f>
        <v>6.1588232233573742E-4</v>
      </c>
    </row>
    <row r="1314" spans="16:26" x14ac:dyDescent="0.2">
      <c r="P1314" s="64" t="s">
        <v>99</v>
      </c>
      <c r="Q1314" s="147" t="str">
        <f>IFERROR(_xll.qlInterestRateIndexFixingDate(SimpleBasisIndex6M,R1314),"")</f>
        <v/>
      </c>
      <c r="R1314" s="147">
        <f>_xll.qlCalendarAdvance(Calendar,R1313,P1314,,,trigger)</f>
        <v>48744</v>
      </c>
      <c r="S1314" s="78">
        <f>_xll.qlTenorBasisValue($S$1,R1314,_xll.ohTrigger(CalibrationTrigger,$C$6:$C$9))</f>
        <v>1.0009375932791983E-3</v>
      </c>
      <c r="T1314" s="78">
        <f>_xll.qlTenorBasisInstBasisValue($S$1,R1314,_xll.ohTrigger(CalibrationTrigger,$D$6:$D$9))</f>
        <v>1.0093758886150054E-3</v>
      </c>
      <c r="U1314" s="78">
        <f>_xll.qlTenorBasisValue($U$1,R1314,_xll.ohTrigger(CalibrationTrigger,$C$20:$C$23))</f>
        <v>2.1289676835127588E-4</v>
      </c>
      <c r="V1314" s="78">
        <f>_xll.qlTenorBasisInstBasisValue($U$1,$R1314,_xll.ohTrigger(CalibrationTrigger,$D$20:$D$23))</f>
        <v>2.1501044623993028E-4</v>
      </c>
      <c r="W1314" s="78">
        <f>_xll.qlTenorBasisValue($W$1,R1314,_xll.ohTrigger(CalibrationTrigger,$C$34:$C$37))</f>
        <v>2.5626415655258879E-4</v>
      </c>
      <c r="X1314" s="78">
        <f>_xll.qlTenorBasisInstBasisValue($W$1,$R1314,_xll.ohTrigger(CalibrationTrigger,$D$34:$D$37))</f>
        <v>2.6721145582592063E-4</v>
      </c>
      <c r="Y1314" s="78">
        <f>_xll.qlTenorBasisValue($Y$1,R1314,_xll.ohTrigger(CalibrationTrigger,$C$48:$C$51))</f>
        <v>6.1469191116377995E-4</v>
      </c>
      <c r="Z1314" s="78">
        <f>_xll.qlTenorBasisInstBasisValue($Y$1,$R1314,_xll.ohTrigger(CalibrationTrigger,$D$48:$D$51))</f>
        <v>6.1552116104963202E-4</v>
      </c>
    </row>
    <row r="1315" spans="16:26" x14ac:dyDescent="0.2">
      <c r="P1315" s="64" t="s">
        <v>99</v>
      </c>
      <c r="Q1315" s="147" t="str">
        <f>IFERROR(_xll.qlInterestRateIndexFixingDate(SimpleBasisIndex6M,R1315),"")</f>
        <v/>
      </c>
      <c r="R1315" s="147">
        <f>_xll.qlCalendarAdvance(Calendar,R1314,P1315,,,trigger)</f>
        <v>48751</v>
      </c>
      <c r="S1315" s="78">
        <f>_xll.qlTenorBasisValue($S$1,R1315,_xll.ohTrigger(CalibrationTrigger,$C$6:$C$9))</f>
        <v>1.0003114908371949E-3</v>
      </c>
      <c r="T1315" s="78">
        <f>_xll.qlTenorBasisInstBasisValue($S$1,R1315,_xll.ohTrigger(CalibrationTrigger,$D$6:$D$9))</f>
        <v>1.008711155335607E-3</v>
      </c>
      <c r="U1315" s="78">
        <f>_xll.qlTenorBasisValue($U$1,R1315,_xll.ohTrigger(CalibrationTrigger,$C$20:$C$23))</f>
        <v>2.1257642861010744E-4</v>
      </c>
      <c r="V1315" s="78">
        <f>_xll.qlTenorBasisInstBasisValue($U$1,$R1315,_xll.ohTrigger(CalibrationTrigger,$D$20:$D$23))</f>
        <v>2.1468040060016534E-4</v>
      </c>
      <c r="W1315" s="78">
        <f>_xll.qlTenorBasisValue($W$1,R1315,_xll.ohTrigger(CalibrationTrigger,$C$34:$C$37))</f>
        <v>2.5586935139659166E-4</v>
      </c>
      <c r="X1315" s="78">
        <f>_xll.qlTenorBasisInstBasisValue($W$1,$R1315,_xll.ohTrigger(CalibrationTrigger,$D$34:$D$37))</f>
        <v>2.6676637136116701E-4</v>
      </c>
      <c r="Y1315" s="78">
        <f>_xll.qlTenorBasisValue($Y$1,R1315,_xll.ohTrigger(CalibrationTrigger,$C$48:$C$51))</f>
        <v>6.143361446989844E-4</v>
      </c>
      <c r="Z1315" s="78">
        <f>_xll.qlTenorBasisInstBasisValue($Y$1,$R1315,_xll.ohTrigger(CalibrationTrigger,$D$48:$D$51))</f>
        <v>6.1516163561606448E-4</v>
      </c>
    </row>
    <row r="1316" spans="16:26" x14ac:dyDescent="0.2">
      <c r="P1316" s="64" t="s">
        <v>99</v>
      </c>
      <c r="Q1316" s="147" t="str">
        <f>IFERROR(_xll.qlInterestRateIndexFixingDate(SimpleBasisIndex6M,R1316),"")</f>
        <v/>
      </c>
      <c r="R1316" s="147">
        <f>_xll.qlCalendarAdvance(Calendar,R1315,P1316,,,trigger)</f>
        <v>48758</v>
      </c>
      <c r="S1316" s="78">
        <f>_xll.qlTenorBasisValue($S$1,R1316,_xll.ohTrigger(CalibrationTrigger,$C$6:$C$9))</f>
        <v>9.9968825953291565E-4</v>
      </c>
      <c r="T1316" s="78">
        <f>_xll.qlTenorBasisInstBasisValue($S$1,R1316,_xll.ohTrigger(CalibrationTrigger,$D$6:$D$9))</f>
        <v>1.0080494564560841E-3</v>
      </c>
      <c r="U1316" s="78">
        <f>_xll.qlTenorBasisValue($U$1,R1316,_xll.ohTrigger(CalibrationTrigger,$C$20:$C$23))</f>
        <v>2.1225756119024985E-4</v>
      </c>
      <c r="V1316" s="78">
        <f>_xll.qlTenorBasisInstBasisValue($U$1,$R1316,_xll.ohTrigger(CalibrationTrigger,$D$20:$D$23))</f>
        <v>2.1435186852047488E-4</v>
      </c>
      <c r="W1316" s="78">
        <f>_xll.qlTenorBasisValue($W$1,R1316,_xll.ohTrigger(CalibrationTrigger,$C$34:$C$37))</f>
        <v>2.5547636500917082E-4</v>
      </c>
      <c r="X1316" s="78">
        <f>_xll.qlTenorBasisInstBasisValue($W$1,$R1316,_xll.ohTrigger(CalibrationTrigger,$D$34:$D$37))</f>
        <v>2.6632331936706004E-4</v>
      </c>
      <c r="Y1316" s="78">
        <f>_xll.qlTenorBasisValue($Y$1,R1316,_xll.ohTrigger(CalibrationTrigger,$C$48:$C$51))</f>
        <v>6.1398199169725805E-4</v>
      </c>
      <c r="Z1316" s="78">
        <f>_xll.qlTenorBasisInstBasisValue($Y$1,$R1316,_xll.ohTrigger(CalibrationTrigger,$D$48:$D$51))</f>
        <v>6.1480373925269522E-4</v>
      </c>
    </row>
    <row r="1317" spans="16:26" x14ac:dyDescent="0.2">
      <c r="P1317" s="64" t="s">
        <v>99</v>
      </c>
      <c r="Q1317" s="147" t="str">
        <f>IFERROR(_xll.qlInterestRateIndexFixingDate(SimpleBasisIndex6M,R1317),"")</f>
        <v/>
      </c>
      <c r="R1317" s="147">
        <f>_xll.qlCalendarAdvance(Calendar,R1316,P1317,,,trigger)</f>
        <v>48765</v>
      </c>
      <c r="S1317" s="78">
        <f>_xll.qlTenorBasisValue($S$1,R1317,_xll.ohTrigger(CalibrationTrigger,$C$6:$C$9))</f>
        <v>9.9906788719634652E-4</v>
      </c>
      <c r="T1317" s="78">
        <f>_xll.qlTenorBasisInstBasisValue($S$1,R1317,_xll.ohTrigger(CalibrationTrigger,$D$6:$D$9))</f>
        <v>1.0073907792179436E-3</v>
      </c>
      <c r="U1317" s="78">
        <f>_xll.qlTenorBasisValue($U$1,R1317,_xll.ohTrigger(CalibrationTrigger,$C$20:$C$23))</f>
        <v>2.1194015982609074E-4</v>
      </c>
      <c r="V1317" s="78">
        <f>_xll.qlTenorBasisInstBasisValue($U$1,$R1317,_xll.ohTrigger(CalibrationTrigger,$D$20:$D$23))</f>
        <v>2.140248435848249E-4</v>
      </c>
      <c r="W1317" s="78">
        <f>_xll.qlTenorBasisValue($W$1,R1317,_xll.ohTrigger(CalibrationTrigger,$C$34:$C$37))</f>
        <v>2.5508518961916732E-4</v>
      </c>
      <c r="X1317" s="78">
        <f>_xll.qlTenorBasisInstBasisValue($W$1,$R1317,_xll.ohTrigger(CalibrationTrigger,$D$34:$D$37))</f>
        <v>2.6588229129235368E-4</v>
      </c>
      <c r="Y1317" s="78">
        <f>_xll.qlTenorBasisValue($Y$1,R1317,_xll.ohTrigger(CalibrationTrigger,$C$48:$C$51))</f>
        <v>6.1362944545364584E-4</v>
      </c>
      <c r="Z1317" s="78">
        <f>_xll.qlTenorBasisInstBasisValue($Y$1,$R1317,_xll.ohTrigger(CalibrationTrigger,$D$48:$D$51))</f>
        <v>6.1444746520057094E-4</v>
      </c>
    </row>
    <row r="1318" spans="16:26" x14ac:dyDescent="0.2">
      <c r="P1318" s="64" t="s">
        <v>99</v>
      </c>
      <c r="Q1318" s="147" t="str">
        <f>IFERROR(_xll.qlInterestRateIndexFixingDate(SimpleBasisIndex6M,R1318),"")</f>
        <v/>
      </c>
      <c r="R1318" s="147">
        <f>_xll.qlCalendarAdvance(Calendar,R1317,P1318,,,trigger)</f>
        <v>48772</v>
      </c>
      <c r="S1318" s="78">
        <f>_xll.qlTenorBasisValue($S$1,R1318,_xll.ohTrigger(CalibrationTrigger,$C$6:$C$9))</f>
        <v>9.9845036170163317E-4</v>
      </c>
      <c r="T1318" s="78">
        <f>_xll.qlTenorBasisInstBasisValue($S$1,R1318,_xll.ohTrigger(CalibrationTrigger,$D$6:$D$9))</f>
        <v>1.0067351109081515E-3</v>
      </c>
      <c r="U1318" s="78">
        <f>_xll.qlTenorBasisValue($U$1,R1318,_xll.ohTrigger(CalibrationTrigger,$C$20:$C$23))</f>
        <v>2.1162421827495266E-4</v>
      </c>
      <c r="V1318" s="78">
        <f>_xll.qlTenorBasisInstBasisValue($U$1,$R1318,_xll.ohTrigger(CalibrationTrigger,$D$20:$D$23))</f>
        <v>2.1369931940046547E-4</v>
      </c>
      <c r="W1318" s="78">
        <f>_xll.qlTenorBasisValue($W$1,R1318,_xll.ohTrigger(CalibrationTrigger,$C$34:$C$37))</f>
        <v>2.5469581748411907E-4</v>
      </c>
      <c r="X1318" s="78">
        <f>_xll.qlTenorBasisInstBasisValue($W$1,$R1318,_xll.ohTrigger(CalibrationTrigger,$D$34:$D$37))</f>
        <v>2.6544327861631489E-4</v>
      </c>
      <c r="Y1318" s="78">
        <f>_xll.qlTenorBasisValue($Y$1,R1318,_xll.ohTrigger(CalibrationTrigger,$C$48:$C$51))</f>
        <v>6.1327849928643975E-4</v>
      </c>
      <c r="Z1318" s="78">
        <f>_xll.qlTenorBasisInstBasisValue($Y$1,$R1318,_xll.ohTrigger(CalibrationTrigger,$D$48:$D$51))</f>
        <v>6.1409280672408304E-4</v>
      </c>
    </row>
    <row r="1319" spans="16:26" x14ac:dyDescent="0.2">
      <c r="P1319" s="64" t="s">
        <v>99</v>
      </c>
      <c r="Q1319" s="147" t="str">
        <f>IFERROR(_xll.qlInterestRateIndexFixingDate(SimpleBasisIndex6M,R1319),"")</f>
        <v/>
      </c>
      <c r="R1319" s="147">
        <f>_xll.qlCalendarAdvance(Calendar,R1318,P1319,,,trigger)</f>
        <v>48779</v>
      </c>
      <c r="S1319" s="78">
        <f>_xll.qlTenorBasisValue($S$1,R1319,_xll.ohTrigger(CalibrationTrigger,$C$6:$C$9))</f>
        <v>9.9783567096697759E-4</v>
      </c>
      <c r="T1319" s="78">
        <f>_xll.qlTenorBasisInstBasisValue($S$1,R1319,_xll.ohTrigger(CalibrationTrigger,$D$6:$D$9))</f>
        <v>1.0060824388590354E-3</v>
      </c>
      <c r="U1319" s="78">
        <f>_xll.qlTenorBasisValue($U$1,R1319,_xll.ohTrigger(CalibrationTrigger,$C$20:$C$23))</f>
        <v>2.1130973031703825E-4</v>
      </c>
      <c r="V1319" s="78">
        <f>_xll.qlTenorBasisInstBasisValue($U$1,$R1319,_xll.ohTrigger(CalibrationTrigger,$D$20:$D$23))</f>
        <v>2.1337528959787701E-4</v>
      </c>
      <c r="W1319" s="78">
        <f>_xll.qlTenorBasisValue($W$1,R1319,_xll.ohTrigger(CalibrationTrigger,$C$34:$C$37))</f>
        <v>2.5430824089018933E-4</v>
      </c>
      <c r="X1319" s="78">
        <f>_xll.qlTenorBasisInstBasisValue($W$1,$R1319,_xll.ohTrigger(CalibrationTrigger,$D$34:$D$37))</f>
        <v>2.6500627284865776E-4</v>
      </c>
      <c r="Y1319" s="78">
        <f>_xll.qlTenorBasisValue($Y$1,R1319,_xll.ohTrigger(CalibrationTrigger,$C$48:$C$51))</f>
        <v>6.1292914653713563E-4</v>
      </c>
      <c r="Z1319" s="78">
        <f>_xll.qlTenorBasisInstBasisValue($Y$1,$R1319,_xll.ohTrigger(CalibrationTrigger,$D$48:$D$51))</f>
        <v>6.1373975711092547E-4</v>
      </c>
    </row>
    <row r="1320" spans="16:26" x14ac:dyDescent="0.2">
      <c r="P1320" s="64" t="s">
        <v>99</v>
      </c>
      <c r="Q1320" s="147" t="str">
        <f>IFERROR(_xll.qlInterestRateIndexFixingDate(SimpleBasisIndex6M,R1320),"")</f>
        <v/>
      </c>
      <c r="R1320" s="147">
        <f>_xll.qlCalendarAdvance(Calendar,R1319,P1320,,,trigger)</f>
        <v>48786</v>
      </c>
      <c r="S1320" s="78">
        <f>_xll.qlTenorBasisValue($S$1,R1320,_xll.ohTrigger(CalibrationTrigger,$C$6:$C$9))</f>
        <v>9.9722380295453944E-4</v>
      </c>
      <c r="T1320" s="78">
        <f>_xll.qlTenorBasisInstBasisValue($S$1,R1320,_xll.ohTrigger(CalibrationTrigger,$D$6:$D$9))</f>
        <v>1.0054327504481907E-3</v>
      </c>
      <c r="U1320" s="78">
        <f>_xll.qlTenorBasisValue($U$1,R1320,_xll.ohTrigger(CalibrationTrigger,$C$20:$C$23))</f>
        <v>2.1099668975537675E-4</v>
      </c>
      <c r="V1320" s="78">
        <f>_xll.qlTenorBasisInstBasisValue($U$1,$R1320,_xll.ohTrigger(CalibrationTrigger,$D$20:$D$23))</f>
        <v>2.1305274783071763E-4</v>
      </c>
      <c r="W1320" s="78">
        <f>_xll.qlTenorBasisValue($W$1,R1320,_xll.ohTrigger(CalibrationTrigger,$C$34:$C$37))</f>
        <v>2.5392245215209795E-4</v>
      </c>
      <c r="X1320" s="78">
        <f>_xll.qlTenorBasisInstBasisValue($W$1,$R1320,_xll.ohTrigger(CalibrationTrigger,$D$34:$D$37))</f>
        <v>2.6457126552947993E-4</v>
      </c>
      <c r="Y1320" s="78">
        <f>_xll.qlTenorBasisValue($Y$1,R1320,_xll.ohTrigger(CalibrationTrigger,$C$48:$C$51))</f>
        <v>6.1258138057039037E-4</v>
      </c>
      <c r="Z1320" s="78">
        <f>_xll.qlTenorBasisInstBasisValue($Y$1,$R1320,_xll.ohTrigger(CalibrationTrigger,$D$48:$D$51))</f>
        <v>6.1338830967205273E-4</v>
      </c>
    </row>
    <row r="1321" spans="16:26" x14ac:dyDescent="0.2">
      <c r="P1321" s="64" t="s">
        <v>99</v>
      </c>
      <c r="Q1321" s="147" t="str">
        <f>IFERROR(_xll.qlInterestRateIndexFixingDate(SimpleBasisIndex6M,R1321),"")</f>
        <v/>
      </c>
      <c r="R1321" s="147">
        <f>_xll.qlCalendarAdvance(Calendar,R1320,P1321,,,trigger)</f>
        <v>48793</v>
      </c>
      <c r="S1321" s="78">
        <f>_xll.qlTenorBasisValue($S$1,R1321,_xll.ohTrigger(CalibrationTrigger,$C$6:$C$9))</f>
        <v>9.9661474567033391E-4</v>
      </c>
      <c r="T1321" s="78">
        <f>_xll.qlTenorBasisInstBasisValue($S$1,R1321,_xll.ohTrigger(CalibrationTrigger,$D$6:$D$9))</f>
        <v>1.0047860330983818E-3</v>
      </c>
      <c r="U1321" s="78">
        <f>_xll.qlTenorBasisValue($U$1,R1321,_xll.ohTrigger(CalibrationTrigger,$C$20:$C$23))</f>
        <v>2.1068509041576922E-4</v>
      </c>
      <c r="V1321" s="78">
        <f>_xll.qlTenorBasisInstBasisValue($U$1,$R1321,_xll.ohTrigger(CalibrationTrigger,$D$20:$D$23))</f>
        <v>2.1273168777576979E-4</v>
      </c>
      <c r="W1321" s="78">
        <f>_xll.qlTenorBasisValue($W$1,R1321,_xll.ohTrigger(CalibrationTrigger,$C$34:$C$37))</f>
        <v>2.5353844361305036E-4</v>
      </c>
      <c r="X1321" s="78">
        <f>_xll.qlTenorBasisInstBasisValue($W$1,$R1321,_xll.ohTrigger(CalibrationTrigger,$D$34:$D$37))</f>
        <v>2.6413824822919677E-4</v>
      </c>
      <c r="Y1321" s="78">
        <f>_xll.qlTenorBasisValue($Y$1,R1321,_xll.ohTrigger(CalibrationTrigger,$C$48:$C$51))</f>
        <v>6.1223519477397932E-4</v>
      </c>
      <c r="Z1321" s="78">
        <f>_xll.qlTenorBasisInstBasisValue($Y$1,$R1321,_xll.ohTrigger(CalibrationTrigger,$D$48:$D$51))</f>
        <v>6.1303845774163723E-4</v>
      </c>
    </row>
    <row r="1322" spans="16:26" x14ac:dyDescent="0.2">
      <c r="P1322" s="64" t="s">
        <v>99</v>
      </c>
      <c r="Q1322" s="147" t="str">
        <f>IFERROR(_xll.qlInterestRateIndexFixingDate(SimpleBasisIndex6M,R1322),"")</f>
        <v/>
      </c>
      <c r="R1322" s="147">
        <f>_xll.qlCalendarAdvance(Calendar,R1321,P1322,,,trigger)</f>
        <v>48800</v>
      </c>
      <c r="S1322" s="78">
        <f>_xll.qlTenorBasisValue($S$1,R1322,_xll.ohTrigger(CalibrationTrigger,$C$6:$C$9))</f>
        <v>9.9600848716413113E-4</v>
      </c>
      <c r="T1322" s="78">
        <f>_xll.qlTenorBasisInstBasisValue($S$1,R1322,_xll.ohTrigger(CalibrationTrigger,$D$6:$D$9))</f>
        <v>1.0041422742774484E-3</v>
      </c>
      <c r="U1322" s="78">
        <f>_xll.qlTenorBasisValue($U$1,R1322,_xll.ohTrigger(CalibrationTrigger,$C$20:$C$23))</f>
        <v>2.103749261467346E-4</v>
      </c>
      <c r="V1322" s="78">
        <f>_xll.qlTenorBasisInstBasisValue($U$1,$R1322,_xll.ohTrigger(CalibrationTrigger,$D$20:$D$23))</f>
        <v>2.1241210313288671E-4</v>
      </c>
      <c r="W1322" s="78">
        <f>_xll.qlTenorBasisValue($W$1,R1322,_xll.ohTrigger(CalibrationTrigger,$C$34:$C$37))</f>
        <v>2.5315620764466761E-4</v>
      </c>
      <c r="X1322" s="78">
        <f>_xll.qlTenorBasisInstBasisValue($W$1,$R1322,_xll.ohTrigger(CalibrationTrigger,$D$34:$D$37))</f>
        <v>2.6370721254847661E-4</v>
      </c>
      <c r="Y1322" s="78">
        <f>_xll.qlTenorBasisValue($Y$1,R1322,_xll.ohTrigger(CalibrationTrigger,$C$48:$C$51))</f>
        <v>6.1189058255875202E-4</v>
      </c>
      <c r="Z1322" s="78">
        <f>_xll.qlTenorBasisInstBasisValue($Y$1,$R1322,_xll.ohTrigger(CalibrationTrigger,$D$48:$D$51))</f>
        <v>6.1269019467702661E-4</v>
      </c>
    </row>
    <row r="1323" spans="16:26" x14ac:dyDescent="0.2">
      <c r="P1323" s="64" t="s">
        <v>99</v>
      </c>
      <c r="Q1323" s="147" t="str">
        <f>IFERROR(_xll.qlInterestRateIndexFixingDate(SimpleBasisIndex6M,R1323),"")</f>
        <v/>
      </c>
      <c r="R1323" s="147">
        <f>_xll.qlCalendarAdvance(Calendar,R1322,P1323,,,trigger)</f>
        <v>48807</v>
      </c>
      <c r="S1323" s="78">
        <f>_xll.qlTenorBasisValue($S$1,R1323,_xll.ohTrigger(CalibrationTrigger,$C$6:$C$9))</f>
        <v>9.9540501552935448E-4</v>
      </c>
      <c r="T1323" s="78">
        <f>_xll.qlTenorBasisInstBasisValue($S$1,R1323,_xll.ohTrigger(CalibrationTrigger,$D$6:$D$9))</f>
        <v>1.0035014614982059E-3</v>
      </c>
      <c r="U1323" s="78">
        <f>_xll.qlTenorBasisValue($U$1,R1323,_xll.ohTrigger(CalibrationTrigger,$C$20:$C$23))</f>
        <v>2.1006619081945482E-4</v>
      </c>
      <c r="V1323" s="78">
        <f>_xll.qlTenorBasisInstBasisValue($U$1,$R1323,_xll.ohTrigger(CalibrationTrigger,$D$20:$D$23))</f>
        <v>2.1209398762493916E-4</v>
      </c>
      <c r="W1323" s="78">
        <f>_xll.qlTenorBasisValue($W$1,R1323,_xll.ohTrigger(CalibrationTrigger,$C$34:$C$37))</f>
        <v>2.5277573664691589E-4</v>
      </c>
      <c r="X1323" s="78">
        <f>_xll.qlTenorBasisInstBasisValue($W$1,$R1323,_xll.ohTrigger(CalibrationTrigger,$D$34:$D$37))</f>
        <v>2.6327815011817509E-4</v>
      </c>
      <c r="Y1323" s="78">
        <f>_xll.qlTenorBasisValue($Y$1,R1323,_xll.ohTrigger(CalibrationTrigger,$C$48:$C$51))</f>
        <v>6.1154753735858909E-4</v>
      </c>
      <c r="Z1323" s="78">
        <f>_xll.qlTenorBasisInstBasisValue($Y$1,$R1323,_xll.ohTrigger(CalibrationTrigger,$D$48:$D$51))</f>
        <v>6.123435138587006E-4</v>
      </c>
    </row>
    <row r="1324" spans="16:26" x14ac:dyDescent="0.2">
      <c r="P1324" s="64" t="s">
        <v>99</v>
      </c>
      <c r="Q1324" s="147" t="str">
        <f>IFERROR(_xll.qlInterestRateIndexFixingDate(SimpleBasisIndex6M,R1324),"")</f>
        <v/>
      </c>
      <c r="R1324" s="147">
        <f>_xll.qlCalendarAdvance(Calendar,R1323,P1324,,,trigger)</f>
        <v>48814</v>
      </c>
      <c r="S1324" s="78">
        <f>_xll.qlTenorBasisValue($S$1,R1324,_xll.ohTrigger(CalibrationTrigger,$C$6:$C$9))</f>
        <v>9.9480431890297777E-4</v>
      </c>
      <c r="T1324" s="78">
        <f>_xll.qlTenorBasisInstBasisValue($S$1,R1324,_xll.ohTrigger(CalibrationTrigger,$D$6:$D$9))</f>
        <v>1.0028635823183492E-3</v>
      </c>
      <c r="U1324" s="78">
        <f>_xll.qlTenorBasisValue($U$1,R1324,_xll.ohTrigger(CalibrationTrigger,$C$20:$C$23))</f>
        <v>2.0975887832771996E-4</v>
      </c>
      <c r="V1324" s="78">
        <f>_xll.qlTenorBasisInstBasisValue($U$1,$R1324,_xll.ohTrigger(CalibrationTrigger,$D$20:$D$23))</f>
        <v>2.117773349977611E-4</v>
      </c>
      <c r="W1324" s="78">
        <f>_xll.qlTenorBasisValue($W$1,R1324,_xll.ohTrigger(CalibrationTrigger,$C$34:$C$37))</f>
        <v>2.523970230480355E-4</v>
      </c>
      <c r="X1324" s="78">
        <f>_xll.qlTenorBasisInstBasisValue($W$1,$R1324,_xll.ohTrigger(CalibrationTrigger,$D$34:$D$37))</f>
        <v>2.6285105259926878E-4</v>
      </c>
      <c r="Y1324" s="78">
        <f>_xll.qlTenorBasisValue($Y$1,R1324,_xll.ohTrigger(CalibrationTrigger,$C$48:$C$51))</f>
        <v>6.1120605263035742E-4</v>
      </c>
      <c r="Z1324" s="78">
        <f>_xll.qlTenorBasisInstBasisValue($Y$1,$R1324,_xll.ohTrigger(CalibrationTrigger,$D$48:$D$51))</f>
        <v>6.1199840869022738E-4</v>
      </c>
    </row>
    <row r="1325" spans="16:26" x14ac:dyDescent="0.2">
      <c r="P1325" s="64" t="s">
        <v>99</v>
      </c>
      <c r="Q1325" s="147" t="str">
        <f>IFERROR(_xll.qlInterestRateIndexFixingDate(SimpleBasisIndex6M,R1325),"")</f>
        <v/>
      </c>
      <c r="R1325" s="147">
        <f>_xll.qlCalendarAdvance(Calendar,R1324,P1325,,,trigger)</f>
        <v>48821</v>
      </c>
      <c r="S1325" s="78">
        <f>_xll.qlTenorBasisValue($S$1,R1325,_xll.ohTrigger(CalibrationTrigger,$C$6:$C$9))</f>
        <v>9.942063854654242E-4</v>
      </c>
      <c r="T1325" s="78">
        <f>_xll.qlTenorBasisInstBasisValue($S$1,R1325,_xll.ohTrigger(CalibrationTrigger,$D$6:$D$9))</f>
        <v>1.0022286243403546E-3</v>
      </c>
      <c r="U1325" s="78">
        <f>_xll.qlTenorBasisValue($U$1,R1325,_xll.ohTrigger(CalibrationTrigger,$C$20:$C$23))</f>
        <v>2.0945298258787383E-4</v>
      </c>
      <c r="V1325" s="78">
        <f>_xll.qlTenorBasisInstBasisValue($U$1,$R1325,_xll.ohTrigger(CalibrationTrigger,$D$20:$D$23))</f>
        <v>2.1146213902009615E-4</v>
      </c>
      <c r="W1325" s="78">
        <f>_xll.qlTenorBasisValue($W$1,R1325,_xll.ohTrigger(CalibrationTrigger,$C$34:$C$37))</f>
        <v>2.5202005930447023E-4</v>
      </c>
      <c r="X1325" s="78">
        <f>_xll.qlTenorBasisInstBasisValue($W$1,$R1325,_xll.ohTrigger(CalibrationTrigger,$D$34:$D$37))</f>
        <v>2.6242591168278975E-4</v>
      </c>
      <c r="Y1325" s="78">
        <f>_xll.qlTenorBasisValue($Y$1,R1325,_xll.ohTrigger(CalibrationTrigger,$C$48:$C$51))</f>
        <v>6.1086612185386657E-4</v>
      </c>
      <c r="Z1325" s="78">
        <f>_xll.qlTenorBasisInstBasisValue($Y$1,$R1325,_xll.ohTrigger(CalibrationTrigger,$D$48:$D$51))</f>
        <v>6.1165487259822013E-4</v>
      </c>
    </row>
    <row r="1326" spans="16:26" x14ac:dyDescent="0.2">
      <c r="P1326" s="64" t="s">
        <v>99</v>
      </c>
      <c r="Q1326" s="147" t="str">
        <f>IFERROR(_xll.qlInterestRateIndexFixingDate(SimpleBasisIndex6M,R1326),"")</f>
        <v/>
      </c>
      <c r="R1326" s="147">
        <f>_xll.qlCalendarAdvance(Calendar,R1325,P1326,,,trigger)</f>
        <v>48828</v>
      </c>
      <c r="S1326" s="78">
        <f>_xll.qlTenorBasisValue($S$1,R1326,_xll.ohTrigger(CalibrationTrigger,$C$6:$C$9))</f>
        <v>9.9361120344046319E-4</v>
      </c>
      <c r="T1326" s="78">
        <f>_xll.qlTenorBasisInstBasisValue($S$1,R1326,_xll.ohTrigger(CalibrationTrigger,$D$6:$D$9))</f>
        <v>1.0015965752113807E-3</v>
      </c>
      <c r="U1326" s="78">
        <f>_xll.qlTenorBasisValue($U$1,R1326,_xll.ohTrigger(CalibrationTrigger,$C$20:$C$23))</f>
        <v>2.0914849753875847E-4</v>
      </c>
      <c r="V1326" s="78">
        <f>_xll.qlTenorBasisInstBasisValue($U$1,$R1326,_xll.ohTrigger(CalibrationTrigger,$D$20:$D$23))</f>
        <v>2.1114839348354336E-4</v>
      </c>
      <c r="W1326" s="78">
        <f>_xll.qlTenorBasisValue($W$1,R1326,_xll.ohTrigger(CalibrationTrigger,$C$34:$C$37))</f>
        <v>2.5164483790079652E-4</v>
      </c>
      <c r="X1326" s="78">
        <f>_xll.qlTenorBasisInstBasisValue($W$1,$R1326,_xll.ohTrigger(CalibrationTrigger,$D$34:$D$37))</f>
        <v>2.6200271908975861E-4</v>
      </c>
      <c r="Y1326" s="78">
        <f>_xll.qlTenorBasisValue($Y$1,R1326,_xll.ohTrigger(CalibrationTrigger,$C$48:$C$51))</f>
        <v>6.1052773853182373E-4</v>
      </c>
      <c r="Z1326" s="78">
        <f>_xll.qlTenorBasisInstBasisValue($Y$1,$R1326,_xll.ohTrigger(CalibrationTrigger,$D$48:$D$51))</f>
        <v>6.1131289903229287E-4</v>
      </c>
    </row>
    <row r="1327" spans="16:26" x14ac:dyDescent="0.2">
      <c r="P1327" s="64" t="s">
        <v>99</v>
      </c>
      <c r="Q1327" s="147" t="str">
        <f>IFERROR(_xll.qlInterestRateIndexFixingDate(SimpleBasisIndex6M,R1327),"")</f>
        <v/>
      </c>
      <c r="R1327" s="147">
        <f>_xll.qlCalendarAdvance(Calendar,R1326,P1327,,,trigger)</f>
        <v>48835</v>
      </c>
      <c r="S1327" s="78">
        <f>_xll.qlTenorBasisValue($S$1,R1327,_xll.ohTrigger(CalibrationTrigger,$C$6:$C$9))</f>
        <v>9.9301876109510819E-4</v>
      </c>
      <c r="T1327" s="78">
        <f>_xll.qlTenorBasisInstBasisValue($S$1,R1327,_xll.ohTrigger(CalibrationTrigger,$D$6:$D$9))</f>
        <v>1.0009674226231714E-3</v>
      </c>
      <c r="U1327" s="78">
        <f>_xll.qlTenorBasisValue($U$1,R1327,_xll.ohTrigger(CalibrationTrigger,$C$20:$C$23))</f>
        <v>2.0884541714165969E-4</v>
      </c>
      <c r="V1327" s="78">
        <f>_xll.qlTenorBasisInstBasisValue($U$1,$R1327,_xll.ohTrigger(CalibrationTrigger,$D$20:$D$23))</f>
        <v>2.1083609220250317E-4</v>
      </c>
      <c r="W1327" s="78">
        <f>_xll.qlTenorBasisValue($W$1,R1327,_xll.ohTrigger(CalibrationTrigger,$C$34:$C$37))</f>
        <v>2.5127135134965246E-4</v>
      </c>
      <c r="X1327" s="78">
        <f>_xll.qlTenorBasisInstBasisValue($W$1,$R1327,_xll.ohTrigger(CalibrationTrigger,$D$34:$D$37))</f>
        <v>2.6158146657111864E-4</v>
      </c>
      <c r="Y1327" s="78">
        <f>_xll.qlTenorBasisValue($Y$1,R1327,_xll.ohTrigger(CalibrationTrigger,$C$48:$C$51))</f>
        <v>6.101908961897893E-4</v>
      </c>
      <c r="Z1327" s="78">
        <f>_xll.qlTenorBasisInstBasisValue($Y$1,$R1327,_xll.ohTrigger(CalibrationTrigger,$D$48:$D$51))</f>
        <v>6.1097248146501661E-4</v>
      </c>
    </row>
    <row r="1328" spans="16:26" x14ac:dyDescent="0.2">
      <c r="P1328" s="64" t="s">
        <v>99</v>
      </c>
      <c r="Q1328" s="147" t="str">
        <f>IFERROR(_xll.qlInterestRateIndexFixingDate(SimpleBasisIndex6M,R1328),"")</f>
        <v/>
      </c>
      <c r="R1328" s="147">
        <f>_xll.qlCalendarAdvance(Calendar,R1327,P1328,,,trigger)</f>
        <v>48842</v>
      </c>
      <c r="S1328" s="78">
        <f>_xll.qlTenorBasisValue($S$1,R1328,_xll.ohTrigger(CalibrationTrigger,$C$6:$C$9))</f>
        <v>9.924290467395124E-4</v>
      </c>
      <c r="T1328" s="78">
        <f>_xll.qlTenorBasisInstBasisValue($S$1,R1328,_xll.ohTrigger(CalibrationTrigger,$D$6:$D$9))</f>
        <v>1.0003411543119552E-3</v>
      </c>
      <c r="U1328" s="78">
        <f>_xll.qlTenorBasisValue($U$1,R1328,_xll.ohTrigger(CalibrationTrigger,$C$20:$C$23))</f>
        <v>2.085437353802511E-4</v>
      </c>
      <c r="V1328" s="78">
        <f>_xll.qlTenorBasisInstBasisValue($U$1,$R1328,_xll.ohTrigger(CalibrationTrigger,$D$20:$D$23))</f>
        <v>2.105252290141227E-4</v>
      </c>
      <c r="W1328" s="78">
        <f>_xll.qlTenorBasisValue($W$1,R1328,_xll.ohTrigger(CalibrationTrigger,$C$34:$C$37))</f>
        <v>2.50899592191666E-4</v>
      </c>
      <c r="X1328" s="78">
        <f>_xll.qlTenorBasisInstBasisValue($W$1,$R1328,_xll.ohTrigger(CalibrationTrigger,$D$34:$D$37))</f>
        <v>2.6116214590766801E-4</v>
      </c>
      <c r="Y1328" s="78">
        <f>_xll.qlTenorBasisValue($Y$1,R1328,_xll.ohTrigger(CalibrationTrigger,$C$48:$C$51))</f>
        <v>6.098555883761311E-4</v>
      </c>
      <c r="Z1328" s="78">
        <f>_xll.qlTenorBasisInstBasisValue($Y$1,$R1328,_xll.ohTrigger(CalibrationTrigger,$D$48:$D$51))</f>
        <v>6.1063361339187437E-4</v>
      </c>
    </row>
    <row r="1329" spans="16:26" x14ac:dyDescent="0.2">
      <c r="P1329" s="64" t="s">
        <v>99</v>
      </c>
      <c r="Q1329" s="147" t="str">
        <f>IFERROR(_xll.qlInterestRateIndexFixingDate(SimpleBasisIndex6M,R1329),"")</f>
        <v/>
      </c>
      <c r="R1329" s="147">
        <f>_xll.qlCalendarAdvance(Calendar,R1328,P1329,,,trigger)</f>
        <v>48849</v>
      </c>
      <c r="S1329" s="78">
        <f>_xll.qlTenorBasisValue($S$1,R1329,_xll.ohTrigger(CalibrationTrigger,$C$6:$C$9))</f>
        <v>9.9184204872686688E-4</v>
      </c>
      <c r="T1329" s="78">
        <f>_xll.qlTenorBasisInstBasisValue($S$1,R1329,_xll.ohTrigger(CalibrationTrigger,$D$6:$D$9))</f>
        <v>9.9971775805834636E-4</v>
      </c>
      <c r="U1329" s="78">
        <f>_xll.qlTenorBasisValue($U$1,R1329,_xll.ohTrigger(CalibrationTrigger,$C$20:$C$23))</f>
        <v>2.0824344626053934E-4</v>
      </c>
      <c r="V1329" s="78">
        <f>_xll.qlTenorBasisInstBasisValue($U$1,$R1329,_xll.ohTrigger(CalibrationTrigger,$D$20:$D$23))</f>
        <v>2.1021579777824145E-4</v>
      </c>
      <c r="W1329" s="78">
        <f>_xll.qlTenorBasisValue($W$1,R1329,_xll.ohTrigger(CalibrationTrigger,$C$34:$C$37))</f>
        <v>2.5052955299538439E-4</v>
      </c>
      <c r="X1329" s="78">
        <f>_xll.qlTenorBasisInstBasisValue($W$1,$R1329,_xll.ohTrigger(CalibrationTrigger,$D$34:$D$37))</f>
        <v>2.6074474890999336E-4</v>
      </c>
      <c r="Y1329" s="78">
        <f>_xll.qlTenorBasisValue($Y$1,R1329,_xll.ohTrigger(CalibrationTrigger,$C$48:$C$51))</f>
        <v>6.0952180866197985E-4</v>
      </c>
      <c r="Z1329" s="78">
        <f>_xll.qlTenorBasisInstBasisValue($Y$1,$R1329,_xll.ohTrigger(CalibrationTrigger,$D$48:$D$51))</f>
        <v>6.1029628833121662E-4</v>
      </c>
    </row>
    <row r="1330" spans="16:26" x14ac:dyDescent="0.2">
      <c r="P1330" s="64" t="s">
        <v>99</v>
      </c>
      <c r="Q1330" s="147" t="str">
        <f>IFERROR(_xll.qlInterestRateIndexFixingDate(SimpleBasisIndex6M,R1330),"")</f>
        <v/>
      </c>
      <c r="R1330" s="147">
        <f>_xll.qlCalendarAdvance(Calendar,R1329,P1330,,,trigger)</f>
        <v>48856</v>
      </c>
      <c r="S1330" s="78">
        <f>_xll.qlTenorBasisValue($S$1,R1330,_xll.ohTrigger(CalibrationTrigger,$C$6:$C$9))</f>
        <v>9.9125775545329557E-4</v>
      </c>
      <c r="T1330" s="78">
        <f>_xll.qlTenorBasisInstBasisValue($S$1,R1330,_xll.ohTrigger(CalibrationTrigger,$D$6:$D$9))</f>
        <v>9.9909722168724539E-4</v>
      </c>
      <c r="U1330" s="78">
        <f>_xll.qlTenorBasisValue($U$1,R1330,_xll.ohTrigger(CalibrationTrigger,$C$20:$C$23))</f>
        <v>2.0794454381080826E-4</v>
      </c>
      <c r="V1330" s="78">
        <f>_xll.qlTenorBasisInstBasisValue($U$1,$R1330,_xll.ohTrigger(CalibrationTrigger,$D$20:$D$23))</f>
        <v>2.0990779237733655E-4</v>
      </c>
      <c r="W1330" s="78">
        <f>_xll.qlTenorBasisValue($W$1,R1330,_xll.ohTrigger(CalibrationTrigger,$C$34:$C$37))</f>
        <v>2.5016122635720213E-4</v>
      </c>
      <c r="X1330" s="78">
        <f>_xll.qlTenorBasisInstBasisValue($W$1,$R1330,_xll.ohTrigger(CalibrationTrigger,$D$34:$D$37))</f>
        <v>2.6032926741840215E-4</v>
      </c>
      <c r="Y1330" s="78">
        <f>_xll.qlTenorBasisValue($Y$1,R1330,_xll.ohTrigger(CalibrationTrigger,$C$48:$C$51))</f>
        <v>6.0918955064118261E-4</v>
      </c>
      <c r="Z1330" s="78">
        <f>_xll.qlTenorBasisInstBasisValue($Y$1,$R1330,_xll.ohTrigger(CalibrationTrigger,$D$48:$D$51))</f>
        <v>6.0996049982421619E-4</v>
      </c>
    </row>
    <row r="1331" spans="16:26" x14ac:dyDescent="0.2">
      <c r="P1331" s="64" t="s">
        <v>99</v>
      </c>
      <c r="Q1331" s="147" t="str">
        <f>IFERROR(_xll.qlInterestRateIndexFixingDate(SimpleBasisIndex6M,R1331),"")</f>
        <v/>
      </c>
      <c r="R1331" s="147">
        <f>_xll.qlCalendarAdvance(Calendar,R1330,P1331,,,trigger)</f>
        <v>48863</v>
      </c>
      <c r="S1331" s="78">
        <f>_xll.qlTenorBasisValue($S$1,R1331,_xll.ohTrigger(CalibrationTrigger,$C$6:$C$9))</f>
        <v>9.9067615535775228E-4</v>
      </c>
      <c r="T1331" s="78">
        <f>_xll.qlTenorBasisInstBasisValue($S$1,R1331,_xll.ohTrigger(CalibrationTrigger,$D$6:$D$9))</f>
        <v>9.9847953306773907E-4</v>
      </c>
      <c r="U1331" s="78">
        <f>_xll.qlTenorBasisValue($U$1,R1331,_xll.ohTrigger(CalibrationTrigger,$C$20:$C$23))</f>
        <v>2.0764702208156356E-4</v>
      </c>
      <c r="V1331" s="78">
        <f>_xll.qlTenorBasisInstBasisValue($U$1,$R1331,_xll.ohTrigger(CalibrationTrigger,$D$20:$D$23))</f>
        <v>2.0960120671646801E-4</v>
      </c>
      <c r="W1331" s="78">
        <f>_xll.qlTenorBasisValue($W$1,R1331,_xll.ohTrigger(CalibrationTrigger,$C$34:$C$37))</f>
        <v>2.4979460490128977E-4</v>
      </c>
      <c r="X1331" s="78">
        <f>_xll.qlTenorBasisInstBasisValue($W$1,$R1331,_xll.ohTrigger(CalibrationTrigger,$D$34:$D$37))</f>
        <v>2.5991569330285522E-4</v>
      </c>
      <c r="Y1331" s="78">
        <f>_xll.qlTenorBasisValue($Y$1,R1331,_xll.ohTrigger(CalibrationTrigger,$C$48:$C$51))</f>
        <v>6.0885880793025795E-4</v>
      </c>
      <c r="Z1331" s="78">
        <f>_xll.qlTenorBasisInstBasisValue($Y$1,$R1331,_xll.ohTrigger(CalibrationTrigger,$D$48:$D$51))</f>
        <v>6.0962624143482325E-4</v>
      </c>
    </row>
    <row r="1332" spans="16:26" x14ac:dyDescent="0.2">
      <c r="P1332" s="64" t="s">
        <v>99</v>
      </c>
      <c r="Q1332" s="147" t="str">
        <f>IFERROR(_xll.qlInterestRateIndexFixingDate(SimpleBasisIndex6M,R1332),"")</f>
        <v/>
      </c>
      <c r="R1332" s="147">
        <f>_xll.qlCalendarAdvance(Calendar,R1331,P1332,,,trigger)</f>
        <v>48870</v>
      </c>
      <c r="S1332" s="78">
        <f>_xll.qlTenorBasisValue($S$1,R1332,_xll.ohTrigger(CalibrationTrigger,$C$6:$C$9))</f>
        <v>9.9009723692191644E-4</v>
      </c>
      <c r="T1332" s="78">
        <f>_xll.qlTenorBasisInstBasisValue($S$1,R1332,_xll.ohTrigger(CalibrationTrigger,$D$6:$D$9))</f>
        <v>9.978646801129989E-4</v>
      </c>
      <c r="U1332" s="78">
        <f>_xll.qlTenorBasisValue($U$1,R1332,_xll.ohTrigger(CalibrationTrigger,$C$20:$C$23))</f>
        <v>2.0735087514547681E-4</v>
      </c>
      <c r="V1332" s="78">
        <f>_xll.qlTenorBasisInstBasisValue($U$1,$R1332,_xll.ohTrigger(CalibrationTrigger,$D$20:$D$23))</f>
        <v>2.0929603472322371E-4</v>
      </c>
      <c r="W1332" s="78">
        <f>_xll.qlTenorBasisValue($W$1,R1332,_xll.ohTrigger(CalibrationTrigger,$C$34:$C$37))</f>
        <v>2.4942968127952174E-4</v>
      </c>
      <c r="X1332" s="78">
        <f>_xll.qlTenorBasisInstBasisValue($W$1,$R1332,_xll.ohTrigger(CalibrationTrigger,$D$34:$D$37))</f>
        <v>2.5950401846289866E-4</v>
      </c>
      <c r="Y1332" s="78">
        <f>_xll.qlTenorBasisValue($Y$1,R1332,_xll.ohTrigger(CalibrationTrigger,$C$48:$C$51))</f>
        <v>6.0852957416834884E-4</v>
      </c>
      <c r="Z1332" s="78">
        <f>_xll.qlTenorBasisInstBasisValue($Y$1,$R1332,_xll.ohTrigger(CalibrationTrigger,$D$48:$D$51))</f>
        <v>6.0929350674971924E-4</v>
      </c>
    </row>
    <row r="1333" spans="16:26" x14ac:dyDescent="0.2">
      <c r="P1333" s="64" t="s">
        <v>99</v>
      </c>
      <c r="Q1333" s="147" t="str">
        <f>IFERROR(_xll.qlInterestRateIndexFixingDate(SimpleBasisIndex6M,R1333),"")</f>
        <v/>
      </c>
      <c r="R1333" s="147">
        <f>_xll.qlCalendarAdvance(Calendar,R1332,P1333,,,trigger)</f>
        <v>48877</v>
      </c>
      <c r="S1333" s="78">
        <f>_xll.qlTenorBasisValue($S$1,R1333,_xll.ohTrigger(CalibrationTrigger,$C$6:$C$9))</f>
        <v>9.8952098867008875E-4</v>
      </c>
      <c r="T1333" s="78">
        <f>_xll.qlTenorBasisInstBasisValue($S$1,R1333,_xll.ohTrigger(CalibrationTrigger,$D$6:$D$9))</f>
        <v>9.9725265078018182E-4</v>
      </c>
      <c r="U1333" s="78">
        <f>_xll.qlTenorBasisValue($U$1,R1333,_xll.ohTrigger(CalibrationTrigger,$C$20:$C$23))</f>
        <v>2.0705609709733007E-4</v>
      </c>
      <c r="V1333" s="78">
        <f>_xll.qlTenorBasisInstBasisValue($U$1,$R1333,_xll.ohTrigger(CalibrationTrigger,$D$20:$D$23))</f>
        <v>2.0899227034766447E-4</v>
      </c>
      <c r="W1333" s="78">
        <f>_xll.qlTenorBasisValue($W$1,R1333,_xll.ohTrigger(CalibrationTrigger,$C$34:$C$37))</f>
        <v>2.4906644817140525E-4</v>
      </c>
      <c r="X1333" s="78">
        <f>_xll.qlTenorBasisInstBasisValue($W$1,$R1333,_xll.ohTrigger(CalibrationTrigger,$D$34:$D$37))</f>
        <v>2.5909423482759652E-4</v>
      </c>
      <c r="Y1333" s="78">
        <f>_xll.qlTenorBasisValue($Y$1,R1333,_xll.ohTrigger(CalibrationTrigger,$C$48:$C$51))</f>
        <v>6.0820184301717706E-4</v>
      </c>
      <c r="Z1333" s="78">
        <f>_xll.qlTenorBasisInstBasisValue($Y$1,$R1333,_xll.ohTrigger(CalibrationTrigger,$D$48:$D$51))</f>
        <v>6.0896228937827156E-4</v>
      </c>
    </row>
    <row r="1334" spans="16:26" x14ac:dyDescent="0.2">
      <c r="P1334" s="64" t="s">
        <v>99</v>
      </c>
      <c r="Q1334" s="147" t="str">
        <f>IFERROR(_xll.qlInterestRateIndexFixingDate(SimpleBasisIndex6M,R1334),"")</f>
        <v/>
      </c>
      <c r="R1334" s="147">
        <f>_xll.qlCalendarAdvance(Calendar,R1333,P1334,,,trigger)</f>
        <v>48884</v>
      </c>
      <c r="S1334" s="78">
        <f>_xll.qlTenorBasisValue($S$1,R1334,_xll.ohTrigger(CalibrationTrigger,$C$6:$C$9))</f>
        <v>9.8894739916908603E-4</v>
      </c>
      <c r="T1334" s="78">
        <f>_xll.qlTenorBasisInstBasisValue($S$1,R1334,_xll.ohTrigger(CalibrationTrigger,$D$6:$D$9))</f>
        <v>9.9664343307032783E-4</v>
      </c>
      <c r="U1334" s="78">
        <f>_xll.qlTenorBasisValue($U$1,R1334,_xll.ohTrigger(CalibrationTrigger,$C$20:$C$23))</f>
        <v>2.0676268205395963E-4</v>
      </c>
      <c r="V1334" s="78">
        <f>_xll.qlTenorBasisInstBasisValue($U$1,$R1334,_xll.ohTrigger(CalibrationTrigger,$D$20:$D$23))</f>
        <v>2.0868990756226866E-4</v>
      </c>
      <c r="W1334" s="78">
        <f>_xll.qlTenorBasisValue($W$1,R1334,_xll.ohTrigger(CalibrationTrigger,$C$34:$C$37))</f>
        <v>2.4870489828400782E-4</v>
      </c>
      <c r="X1334" s="78">
        <f>_xll.qlTenorBasisInstBasisValue($W$1,$R1334,_xll.ohTrigger(CalibrationTrigger,$D$34:$D$37))</f>
        <v>2.5868633435546172E-4</v>
      </c>
      <c r="Y1334" s="78">
        <f>_xll.qlTenorBasisValue($Y$1,R1334,_xll.ohTrigger(CalibrationTrigger,$C$48:$C$51))</f>
        <v>6.0787560816099662E-4</v>
      </c>
      <c r="Z1334" s="78">
        <f>_xll.qlTenorBasisInstBasisValue($Y$1,$R1334,_xll.ohTrigger(CalibrationTrigger,$D$48:$D$51))</f>
        <v>6.0863258295248729E-4</v>
      </c>
    </row>
    <row r="1335" spans="16:26" x14ac:dyDescent="0.2">
      <c r="P1335" s="64" t="s">
        <v>99</v>
      </c>
      <c r="Q1335" s="147" t="str">
        <f>IFERROR(_xll.qlInterestRateIndexFixingDate(SimpleBasisIndex6M,R1335),"")</f>
        <v/>
      </c>
      <c r="R1335" s="147">
        <f>_xll.qlCalendarAdvance(Calendar,R1334,P1335,,,trigger)</f>
        <v>48891</v>
      </c>
      <c r="S1335" s="78">
        <f>_xll.qlTenorBasisValue($S$1,R1335,_xll.ohTrigger(CalibrationTrigger,$C$6:$C$9))</f>
        <v>9.883764570281367E-4</v>
      </c>
      <c r="T1335" s="78">
        <f>_xll.qlTenorBasisInstBasisValue($S$1,R1335,_xll.ohTrigger(CalibrationTrigger,$D$6:$D$9))</f>
        <v>9.9603701502825877E-4</v>
      </c>
      <c r="U1335" s="78">
        <f>_xll.qlTenorBasisValue($U$1,R1335,_xll.ohTrigger(CalibrationTrigger,$C$20:$C$23))</f>
        <v>2.0647062415419986E-4</v>
      </c>
      <c r="V1335" s="78">
        <f>_xll.qlTenorBasisInstBasisValue($U$1,$R1335,_xll.ohTrigger(CalibrationTrigger,$D$20:$D$23))</f>
        <v>2.0838894036187696E-4</v>
      </c>
      <c r="W1335" s="78">
        <f>_xll.qlTenorBasisValue($W$1,R1335,_xll.ohTrigger(CalibrationTrigger,$C$34:$C$37))</f>
        <v>2.4834502435188517E-4</v>
      </c>
      <c r="X1335" s="78">
        <f>_xll.qlTenorBasisInstBasisValue($W$1,$R1335,_xll.ohTrigger(CalibrationTrigger,$D$34:$D$37))</f>
        <v>2.5828030903438803E-4</v>
      </c>
      <c r="Y1335" s="78">
        <f>_xll.qlTenorBasisValue($Y$1,R1335,_xll.ohTrigger(CalibrationTrigger,$C$48:$C$51))</f>
        <v>6.0755086330654593E-4</v>
      </c>
      <c r="Z1335" s="78">
        <f>_xll.qlTenorBasisInstBasisValue($Y$1,$R1335,_xll.ohTrigger(CalibrationTrigger,$D$48:$D$51))</f>
        <v>6.0830438112696706E-4</v>
      </c>
    </row>
    <row r="1336" spans="16:26" x14ac:dyDescent="0.2">
      <c r="P1336" s="64" t="s">
        <v>99</v>
      </c>
      <c r="Q1336" s="147" t="str">
        <f>IFERROR(_xll.qlInterestRateIndexFixingDate(SimpleBasisIndex6M,R1336),"")</f>
        <v/>
      </c>
      <c r="R1336" s="147">
        <f>_xll.qlCalendarAdvance(Calendar,R1335,P1336,,,trigger)</f>
        <v>48898</v>
      </c>
      <c r="S1336" s="78">
        <f>_xll.qlTenorBasisValue($S$1,R1336,_xll.ohTrigger(CalibrationTrigger,$C$6:$C$9))</f>
        <v>9.8780815089877629E-4</v>
      </c>
      <c r="T1336" s="78">
        <f>_xll.qlTenorBasisInstBasisValue($S$1,R1336,_xll.ohTrigger(CalibrationTrigger,$D$6:$D$9))</f>
        <v>9.9543338474247789E-4</v>
      </c>
      <c r="U1336" s="78">
        <f>_xll.qlTenorBasisValue($U$1,R1336,_xll.ohTrigger(CalibrationTrigger,$C$20:$C$23))</f>
        <v>2.0617991755882777E-4</v>
      </c>
      <c r="V1336" s="78">
        <f>_xll.qlTenorBasisInstBasisValue($U$1,$R1336,_xll.ohTrigger(CalibrationTrigger,$D$20:$D$23))</f>
        <v>2.0808936276363717E-4</v>
      </c>
      <c r="W1336" s="78">
        <f>_xll.qlTenorBasisValue($W$1,R1336,_xll.ohTrigger(CalibrationTrigger,$C$34:$C$37))</f>
        <v>2.479868191370098E-4</v>
      </c>
      <c r="X1336" s="78">
        <f>_xll.qlTenorBasisInstBasisValue($W$1,$R1336,_xll.ohTrigger(CalibrationTrigger,$D$34:$D$37))</f>
        <v>2.5787615088158162E-4</v>
      </c>
      <c r="Y1336" s="78">
        <f>_xll.qlTenorBasisValue($Y$1,R1336,_xll.ohTrigger(CalibrationTrigger,$C$48:$C$51))</f>
        <v>6.0722760218300258E-4</v>
      </c>
      <c r="Z1336" s="78">
        <f>_xll.qlTenorBasisInstBasisValue($Y$1,$R1336,_xll.ohTrigger(CalibrationTrigger,$D$48:$D$51))</f>
        <v>6.0797767757885847E-4</v>
      </c>
    </row>
    <row r="1337" spans="16:26" x14ac:dyDescent="0.2">
      <c r="P1337" s="64" t="s">
        <v>99</v>
      </c>
      <c r="Q1337" s="147" t="str">
        <f>IFERROR(_xll.qlInterestRateIndexFixingDate(SimpleBasisIndex6M,R1337),"")</f>
        <v/>
      </c>
      <c r="R1337" s="147">
        <f>_xll.qlCalendarAdvance(Calendar,R1336,P1337,,,trigger)</f>
        <v>48905</v>
      </c>
      <c r="S1337" s="78">
        <f>_xll.qlTenorBasisValue($S$1,R1337,_xll.ohTrigger(CalibrationTrigger,$C$6:$C$9))</f>
        <v>9.8724246947474092E-4</v>
      </c>
      <c r="T1337" s="78">
        <f>_xll.qlTenorBasisInstBasisValue($S$1,R1337,_xll.ohTrigger(CalibrationTrigger,$D$6:$D$9))</f>
        <v>9.9483253034506535E-4</v>
      </c>
      <c r="U1337" s="78">
        <f>_xll.qlTenorBasisValue($U$1,R1337,_xll.ohTrigger(CalibrationTrigger,$C$20:$C$23))</f>
        <v>2.0589055645050592E-4</v>
      </c>
      <c r="V1337" s="78">
        <f>_xll.qlTenorBasisInstBasisValue($U$1,$R1337,_xll.ohTrigger(CalibrationTrigger,$D$20:$D$23))</f>
        <v>2.0779116880694811E-4</v>
      </c>
      <c r="W1337" s="78">
        <f>_xll.qlTenorBasisValue($W$1,R1337,_xll.ohTrigger(CalibrationTrigger,$C$34:$C$37))</f>
        <v>2.4763027542869796E-4</v>
      </c>
      <c r="X1337" s="78">
        <f>_xll.qlTenorBasisInstBasisValue($W$1,$R1337,_xll.ohTrigger(CalibrationTrigger,$D$34:$D$37))</f>
        <v>2.5747385194349159E-4</v>
      </c>
      <c r="Y1337" s="78">
        <f>_xll.qlTenorBasisValue($Y$1,R1337,_xll.ohTrigger(CalibrationTrigger,$C$48:$C$51))</f>
        <v>6.0690581854193413E-4</v>
      </c>
      <c r="Z1337" s="78">
        <f>_xll.qlTenorBasisInstBasisValue($Y$1,$R1337,_xll.ohTrigger(CalibrationTrigger,$D$48:$D$51))</f>
        <v>6.0765246600780936E-4</v>
      </c>
    </row>
    <row r="1338" spans="16:26" x14ac:dyDescent="0.2">
      <c r="P1338" s="64" t="s">
        <v>99</v>
      </c>
      <c r="Q1338" s="147" t="str">
        <f>IFERROR(_xll.qlInterestRateIndexFixingDate(SimpleBasisIndex6M,R1338),"")</f>
        <v/>
      </c>
      <c r="R1338" s="147">
        <f>_xll.qlCalendarAdvance(Calendar,R1337,P1338,,,trigger)</f>
        <v>48912</v>
      </c>
      <c r="S1338" s="78">
        <f>_xll.qlTenorBasisValue($S$1,R1338,_xll.ohTrigger(CalibrationTrigger,$C$6:$C$9))</f>
        <v>9.8667940149186305E-4</v>
      </c>
      <c r="T1338" s="78">
        <f>_xll.qlTenorBasisInstBasisValue($S$1,R1338,_xll.ohTrigger(CalibrationTrigger,$D$6:$D$9))</f>
        <v>9.9423444001157826E-4</v>
      </c>
      <c r="U1338" s="78">
        <f>_xll.qlTenorBasisValue($U$1,R1338,_xll.ohTrigger(CalibrationTrigger,$C$20:$C$23))</f>
        <v>2.0560253503372689E-4</v>
      </c>
      <c r="V1338" s="78">
        <f>_xll.qlTenorBasisInstBasisValue($U$1,$R1338,_xll.ohTrigger(CalibrationTrigger,$D$20:$D$23))</f>
        <v>2.0749435255340462E-4</v>
      </c>
      <c r="W1338" s="78">
        <f>_xll.qlTenorBasisValue($W$1,R1338,_xll.ohTrigger(CalibrationTrigger,$C$34:$C$37))</f>
        <v>2.4727538604353788E-4</v>
      </c>
      <c r="X1338" s="78">
        <f>_xll.qlTenorBasisInstBasisValue($W$1,$R1338,_xll.ohTrigger(CalibrationTrigger,$D$34:$D$37))</f>
        <v>2.5707340429574155E-4</v>
      </c>
      <c r="Y1338" s="78">
        <f>_xll.qlTenorBasisValue($Y$1,R1338,_xll.ohTrigger(CalibrationTrigger,$C$48:$C$51))</f>
        <v>6.0658550615725227E-4</v>
      </c>
      <c r="Z1338" s="78">
        <f>_xll.qlTenorBasisInstBasisValue($Y$1,$R1338,_xll.ohTrigger(CalibrationTrigger,$D$48:$D$51))</f>
        <v>6.0732874013592095E-4</v>
      </c>
    </row>
    <row r="1339" spans="16:26" x14ac:dyDescent="0.2">
      <c r="P1339" s="64" t="s">
        <v>99</v>
      </c>
      <c r="Q1339" s="147" t="str">
        <f>IFERROR(_xll.qlInterestRateIndexFixingDate(SimpleBasisIndex6M,R1339),"")</f>
        <v/>
      </c>
      <c r="R1339" s="147">
        <f>_xll.qlCalendarAdvance(Calendar,R1338,P1339,,,trigger)</f>
        <v>48919</v>
      </c>
      <c r="S1339" s="78">
        <f>_xll.qlTenorBasisValue($S$1,R1339,_xll.ohTrigger(CalibrationTrigger,$C$6:$C$9))</f>
        <v>9.8611893572796453E-4</v>
      </c>
      <c r="T1339" s="78">
        <f>_xll.qlTenorBasisInstBasisValue($S$1,R1339,_xll.ohTrigger(CalibrationTrigger,$D$6:$D$9))</f>
        <v>9.9363910196094613E-4</v>
      </c>
      <c r="U1339" s="78">
        <f>_xll.qlTenorBasisValue($U$1,R1339,_xll.ohTrigger(CalibrationTrigger,$C$20:$C$23))</f>
        <v>2.0531584753475627E-4</v>
      </c>
      <c r="V1339" s="78">
        <f>_xll.qlTenorBasisInstBasisValue($U$1,$R1339,_xll.ohTrigger(CalibrationTrigger,$D$20:$D$23))</f>
        <v>2.0719890808674107E-4</v>
      </c>
      <c r="W1339" s="78">
        <f>_xll.qlTenorBasisValue($W$1,R1339,_xll.ohTrigger(CalibrationTrigger,$C$34:$C$37))</f>
        <v>2.4692214382531711E-4</v>
      </c>
      <c r="X1339" s="78">
        <f>_xll.qlTenorBasisInstBasisValue($W$1,$R1339,_xll.ohTrigger(CalibrationTrigger,$D$34:$D$37))</f>
        <v>2.5667480004305993E-4</v>
      </c>
      <c r="Y1339" s="78">
        <f>_xll.qlTenorBasisValue($Y$1,R1339,_xll.ohTrigger(CalibrationTrigger,$C$48:$C$51))</f>
        <v>6.0626665882516429E-4</v>
      </c>
      <c r="Z1339" s="78">
        <f>_xll.qlTenorBasisInstBasisValue($Y$1,$R1339,_xll.ohTrigger(CalibrationTrigger,$D$48:$D$51))</f>
        <v>6.0700649370770048E-4</v>
      </c>
    </row>
    <row r="1340" spans="16:26" x14ac:dyDescent="0.2">
      <c r="P1340" s="64" t="s">
        <v>99</v>
      </c>
      <c r="Q1340" s="147" t="str">
        <f>IFERROR(_xll.qlInterestRateIndexFixingDate(SimpleBasisIndex6M,R1340),"")</f>
        <v/>
      </c>
      <c r="R1340" s="147">
        <f>_xll.qlCalendarAdvance(Calendar,R1339,P1340,,,trigger)</f>
        <v>48926</v>
      </c>
      <c r="S1340" s="78">
        <f>_xll.qlTenorBasisValue($S$1,R1340,_xll.ohTrigger(CalibrationTrigger,$C$6:$C$9))</f>
        <v>9.8556106100275193E-4</v>
      </c>
      <c r="T1340" s="78">
        <f>_xll.qlTenorBasisInstBasisValue($S$1,R1340,_xll.ohTrigger(CalibrationTrigger,$D$6:$D$9))</f>
        <v>9.9304650445536922E-4</v>
      </c>
      <c r="U1340" s="78">
        <f>_xll.qlTenorBasisValue($U$1,R1340,_xll.ohTrigger(CalibrationTrigger,$C$20:$C$23))</f>
        <v>2.0503048820157669E-4</v>
      </c>
      <c r="V1340" s="78">
        <f>_xll.qlTenorBasisInstBasisValue($U$1,$R1340,_xll.ohTrigger(CalibrationTrigger,$D$20:$D$23))</f>
        <v>2.0690482951277628E-4</v>
      </c>
      <c r="W1340" s="78">
        <f>_xll.qlTenorBasisValue($W$1,R1340,_xll.ohTrigger(CalibrationTrigger,$C$34:$C$37))</f>
        <v>2.4657054164495018E-4</v>
      </c>
      <c r="X1340" s="78">
        <f>_xll.qlTenorBasisInstBasisValue($W$1,$R1340,_xll.ohTrigger(CalibrationTrigger,$D$34:$D$37))</f>
        <v>2.5627803131921087E-4</v>
      </c>
      <c r="Y1340" s="78">
        <f>_xll.qlTenorBasisValue($Y$1,R1340,_xll.ohTrigger(CalibrationTrigger,$C$48:$C$51))</f>
        <v>6.0594927036412534E-4</v>
      </c>
      <c r="Z1340" s="78">
        <f>_xll.qlTenorBasisInstBasisValue($Y$1,$R1340,_xll.ohTrigger(CalibrationTrigger,$D$48:$D$51))</f>
        <v>6.0668572049001404E-4</v>
      </c>
    </row>
    <row r="1341" spans="16:26" x14ac:dyDescent="0.2">
      <c r="P1341" s="64" t="s">
        <v>99</v>
      </c>
      <c r="Q1341" s="147" t="str">
        <f>IFERROR(_xll.qlInterestRateIndexFixingDate(SimpleBasisIndex6M,R1341),"")</f>
        <v/>
      </c>
      <c r="R1341" s="147">
        <f>_xll.qlCalendarAdvance(Calendar,R1340,P1341,,,trigger)</f>
        <v>48933</v>
      </c>
      <c r="S1341" s="78">
        <f>_xll.qlTenorBasisValue($S$1,R1341,_xll.ohTrigger(CalibrationTrigger,$C$6:$C$9))</f>
        <v>9.850057661777089E-4</v>
      </c>
      <c r="T1341" s="78">
        <f>_xll.qlTenorBasisInstBasisValue($S$1,R1341,_xll.ohTrigger(CalibrationTrigger,$D$6:$D$9))</f>
        <v>9.9245663580021463E-4</v>
      </c>
      <c r="U1341" s="78">
        <f>_xll.qlTenorBasisValue($U$1,R1341,_xll.ohTrigger(CalibrationTrigger,$C$20:$C$23))</f>
        <v>2.0474645130383079E-4</v>
      </c>
      <c r="V1341" s="78">
        <f>_xll.qlTenorBasisInstBasisValue($U$1,$R1341,_xll.ohTrigger(CalibrationTrigger,$D$20:$D$23))</f>
        <v>2.0661211095935667E-4</v>
      </c>
      <c r="W1341" s="78">
        <f>_xll.qlTenorBasisValue($W$1,R1341,_xll.ohTrigger(CalibrationTrigger,$C$34:$C$37))</f>
        <v>2.4622057240040584E-4</v>
      </c>
      <c r="X1341" s="78">
        <f>_xll.qlTenorBasisInstBasisValue($W$1,$R1341,_xll.ohTrigger(CalibrationTrigger,$D$34:$D$37))</f>
        <v>2.5588309028692414E-4</v>
      </c>
      <c r="Y1341" s="78">
        <f>_xll.qlTenorBasisValue($Y$1,R1341,_xll.ohTrigger(CalibrationTrigger,$C$48:$C$51))</f>
        <v>6.0563333461479047E-4</v>
      </c>
      <c r="Z1341" s="78">
        <f>_xll.qlTenorBasisInstBasisValue($Y$1,$R1341,_xll.ohTrigger(CalibrationTrigger,$D$48:$D$51))</f>
        <v>6.0636641427203888E-4</v>
      </c>
    </row>
    <row r="1342" spans="16:26" x14ac:dyDescent="0.2">
      <c r="P1342" s="64" t="s">
        <v>99</v>
      </c>
      <c r="Q1342" s="147" t="str">
        <f>IFERROR(_xll.qlInterestRateIndexFixingDate(SimpleBasisIndex6M,R1342),"")</f>
        <v/>
      </c>
      <c r="R1342" s="147">
        <f>_xll.qlCalendarAdvance(Calendar,R1341,P1342,,,trigger)</f>
        <v>48940</v>
      </c>
      <c r="S1342" s="78">
        <f>_xll.qlTenorBasisValue($S$1,R1342,_xll.ohTrigger(CalibrationTrigger,$C$6:$C$9))</f>
        <v>9.8445304015599175E-4</v>
      </c>
      <c r="T1342" s="78">
        <f>_xll.qlTenorBasisInstBasisValue($S$1,R1342,_xll.ohTrigger(CalibrationTrigger,$D$6:$D$9))</f>
        <v>9.9186948434391289E-4</v>
      </c>
      <c r="U1342" s="78">
        <f>_xll.qlTenorBasisValue($U$1,R1342,_xll.ohTrigger(CalibrationTrigger,$C$20:$C$23))</f>
        <v>2.0446373113276511E-4</v>
      </c>
      <c r="V1342" s="78">
        <f>_xll.qlTenorBasisInstBasisValue($U$1,$R1342,_xll.ohTrigger(CalibrationTrigger,$D$20:$D$23))</f>
        <v>2.0632074657630101E-4</v>
      </c>
      <c r="W1342" s="78">
        <f>_xll.qlTenorBasisValue($W$1,R1342,_xll.ohTrigger(CalibrationTrigger,$C$34:$C$37))</f>
        <v>2.4587222901663487E-4</v>
      </c>
      <c r="X1342" s="78">
        <f>_xll.qlTenorBasisInstBasisValue($W$1,$R1342,_xll.ohTrigger(CalibrationTrigger,$D$34:$D$37))</f>
        <v>2.5548996913782611E-4</v>
      </c>
      <c r="Y1342" s="78">
        <f>_xll.qlTenorBasisValue($Y$1,R1342,_xll.ohTrigger(CalibrationTrigger,$C$48:$C$51))</f>
        <v>6.0531884543996639E-4</v>
      </c>
      <c r="Z1342" s="78">
        <f>_xll.qlTenorBasisInstBasisValue($Y$1,$R1342,_xll.ohTrigger(CalibrationTrigger,$D$48:$D$51))</f>
        <v>6.0604856886521544E-4</v>
      </c>
    </row>
    <row r="1343" spans="16:26" x14ac:dyDescent="0.2">
      <c r="P1343" s="64" t="s">
        <v>99</v>
      </c>
      <c r="Q1343" s="147" t="str">
        <f>IFERROR(_xll.qlInterestRateIndexFixingDate(SimpleBasisIndex6M,R1343),"")</f>
        <v/>
      </c>
      <c r="R1343" s="147">
        <f>_xll.qlCalendarAdvance(Calendar,R1342,P1343,,,trigger)</f>
        <v>48947</v>
      </c>
      <c r="S1343" s="78">
        <f>_xll.qlTenorBasisValue($S$1,R1343,_xll.ohTrigger(CalibrationTrigger,$C$6:$C$9))</f>
        <v>9.8390287188232137E-4</v>
      </c>
      <c r="T1343" s="78">
        <f>_xll.qlTenorBasisInstBasisValue($S$1,R1343,_xll.ohTrigger(CalibrationTrigger,$D$6:$D$9))</f>
        <v>9.9128503847785475E-4</v>
      </c>
      <c r="U1343" s="78">
        <f>_xll.qlTenorBasisValue($U$1,R1343,_xll.ohTrigger(CalibrationTrigger,$C$20:$C$23))</f>
        <v>2.0418232200117287E-4</v>
      </c>
      <c r="V1343" s="78">
        <f>_xll.qlTenorBasisInstBasisValue($U$1,$R1343,_xll.ohTrigger(CalibrationTrigger,$D$20:$D$23))</f>
        <v>2.0603073053534365E-4</v>
      </c>
      <c r="W1343" s="78">
        <f>_xll.qlTenorBasisValue($W$1,R1343,_xll.ohTrigger(CalibrationTrigger,$C$34:$C$37))</f>
        <v>2.4552550444549684E-4</v>
      </c>
      <c r="X1343" s="78">
        <f>_xll.qlTenorBasisInstBasisValue($W$1,$R1343,_xll.ohTrigger(CalibrationTrigger,$D$34:$D$37))</f>
        <v>2.5509866009236899E-4</v>
      </c>
      <c r="Y1343" s="78">
        <f>_xll.qlTenorBasisValue($Y$1,R1343,_xll.ohTrigger(CalibrationTrigger,$C$48:$C$51))</f>
        <v>6.0500579672456321E-4</v>
      </c>
      <c r="Z1343" s="78">
        <f>_xll.qlTenorBasisInstBasisValue($Y$1,$R1343,_xll.ohTrigger(CalibrationTrigger,$D$48:$D$51))</f>
        <v>6.0573217810319983E-4</v>
      </c>
    </row>
    <row r="1344" spans="16:26" x14ac:dyDescent="0.2">
      <c r="P1344" s="64" t="s">
        <v>99</v>
      </c>
      <c r="Q1344" s="147" t="str">
        <f>IFERROR(_xll.qlInterestRateIndexFixingDate(SimpleBasisIndex6M,R1344),"")</f>
        <v/>
      </c>
      <c r="R1344" s="147">
        <f>_xll.qlCalendarAdvance(Calendar,R1343,P1344,,,trigger)</f>
        <v>48954</v>
      </c>
      <c r="S1344" s="78">
        <f>_xll.qlTenorBasisValue($S$1,R1344,_xll.ohTrigger(CalibrationTrigger,$C$6:$C$9))</f>
        <v>9.8335525034287685E-4</v>
      </c>
      <c r="T1344" s="78">
        <f>_xll.qlTenorBasisInstBasisValue($S$1,R1344,_xll.ohTrigger(CalibrationTrigger,$D$6:$D$9))</f>
        <v>9.9070328663628578E-4</v>
      </c>
      <c r="U1344" s="78">
        <f>_xll.qlTenorBasisValue($U$1,R1344,_xll.ohTrigger(CalibrationTrigger,$C$20:$C$23))</f>
        <v>2.0390221824333733E-4</v>
      </c>
      <c r="V1344" s="78">
        <f>_xll.qlTenorBasisInstBasisValue($U$1,$R1344,_xll.ohTrigger(CalibrationTrigger,$D$20:$D$23))</f>
        <v>2.0574205703007838E-4</v>
      </c>
      <c r="W1344" s="78">
        <f>_xll.qlTenorBasisValue($W$1,R1344,_xll.ohTrigger(CalibrationTrigger,$C$34:$C$37))</f>
        <v>2.451803916656873E-4</v>
      </c>
      <c r="X1344" s="78">
        <f>_xll.qlTenorBasisInstBasisValue($W$1,$R1344,_xll.ohTrigger(CalibrationTrigger,$D$34:$D$37))</f>
        <v>2.5470915539976097E-4</v>
      </c>
      <c r="Y1344" s="78">
        <f>_xll.qlTenorBasisValue($Y$1,R1344,_xll.ohTrigger(CalibrationTrigger,$C$48:$C$51))</f>
        <v>6.0469418237554492E-4</v>
      </c>
      <c r="Z1344" s="78">
        <f>_xll.qlTenorBasisInstBasisValue($Y$1,$R1344,_xll.ohTrigger(CalibrationTrigger,$D$48:$D$51))</f>
        <v>6.0541723584181474E-4</v>
      </c>
    </row>
    <row r="1345" spans="16:26" x14ac:dyDescent="0.2">
      <c r="P1345" s="64" t="s">
        <v>99</v>
      </c>
      <c r="Q1345" s="147" t="str">
        <f>IFERROR(_xll.qlInterestRateIndexFixingDate(SimpleBasisIndex6M,R1345),"")</f>
        <v/>
      </c>
      <c r="R1345" s="147">
        <f>_xll.qlCalendarAdvance(Calendar,R1344,P1345,,,trigger)</f>
        <v>48961</v>
      </c>
      <c r="S1345" s="78">
        <f>_xll.qlTenorBasisValue($S$1,R1345,_xll.ohTrigger(CalibrationTrigger,$C$6:$C$9))</f>
        <v>9.8281016456518958E-4</v>
      </c>
      <c r="T1345" s="78">
        <f>_xll.qlTenorBasisInstBasisValue($S$1,R1345,_xll.ohTrigger(CalibrationTrigger,$D$6:$D$9))</f>
        <v>9.9012421729620425E-4</v>
      </c>
      <c r="U1345" s="78">
        <f>_xll.qlTenorBasisValue($U$1,R1345,_xll.ohTrigger(CalibrationTrigger,$C$20:$C$23))</f>
        <v>2.036234142149752E-4</v>
      </c>
      <c r="V1345" s="78">
        <f>_xll.qlTenorBasisInstBasisValue($U$1,$R1345,_xll.ohTrigger(CalibrationTrigger,$D$20:$D$23))</f>
        <v>2.0545472027590233E-4</v>
      </c>
      <c r="W1345" s="78">
        <f>_xll.qlTenorBasisValue($W$1,R1345,_xll.ohTrigger(CalibrationTrigger,$C$34:$C$37))</f>
        <v>2.4483688368266574E-4</v>
      </c>
      <c r="X1345" s="78">
        <f>_xll.qlTenorBasisInstBasisValue($W$1,$R1345,_xll.ohTrigger(CalibrationTrigger,$D$34:$D$37))</f>
        <v>2.5432144733789628E-4</v>
      </c>
      <c r="Y1345" s="78">
        <f>_xll.qlTenorBasisValue($Y$1,R1345,_xll.ohTrigger(CalibrationTrigger,$C$48:$C$51))</f>
        <v>6.0438399632188177E-4</v>
      </c>
      <c r="Z1345" s="78">
        <f>_xll.qlTenorBasisInstBasisValue($Y$1,$R1345,_xll.ohTrigger(CalibrationTrigger,$D$48:$D$51))</f>
        <v>6.0510373595900225E-4</v>
      </c>
    </row>
    <row r="1346" spans="16:26" x14ac:dyDescent="0.2">
      <c r="P1346" s="64" t="s">
        <v>99</v>
      </c>
      <c r="Q1346" s="147" t="str">
        <f>IFERROR(_xll.qlInterestRateIndexFixingDate(SimpleBasisIndex6M,R1346),"")</f>
        <v/>
      </c>
      <c r="R1346" s="147">
        <f>_xll.qlCalendarAdvance(Calendar,R1345,P1346,,,trigger)</f>
        <v>48968</v>
      </c>
      <c r="S1346" s="78">
        <f>_xll.qlTenorBasisValue($S$1,R1346,_xll.ohTrigger(CalibrationTrigger,$C$6:$C$9))</f>
        <v>9.8226760361803467E-4</v>
      </c>
      <c r="T1346" s="78">
        <f>_xll.qlTenorBasisInstBasisValue($S$1,R1346,_xll.ohTrigger(CalibrationTrigger,$D$6:$D$9))</f>
        <v>9.895478189772542E-4</v>
      </c>
      <c r="U1346" s="78">
        <f>_xll.qlTenorBasisValue($U$1,R1346,_xll.ohTrigger(CalibrationTrigger,$C$20:$C$23))</f>
        <v>2.033459042931792E-4</v>
      </c>
      <c r="V1346" s="78">
        <f>_xll.qlTenorBasisInstBasisValue($U$1,$R1346,_xll.ohTrigger(CalibrationTrigger,$D$20:$D$23))</f>
        <v>2.051687145099591E-4</v>
      </c>
      <c r="W1346" s="78">
        <f>_xll.qlTenorBasisValue($W$1,R1346,_xll.ohTrigger(CalibrationTrigger,$C$34:$C$37))</f>
        <v>2.4449497352858147E-4</v>
      </c>
      <c r="X1346" s="78">
        <f>_xll.qlTenorBasisInstBasisValue($W$1,$R1346,_xll.ohTrigger(CalibrationTrigger,$D$34:$D$37))</f>
        <v>2.5393552821328415E-4</v>
      </c>
      <c r="Y1346" s="78">
        <f>_xll.qlTenorBasisValue($Y$1,R1346,_xll.ohTrigger(CalibrationTrigger,$C$48:$C$51))</f>
        <v>6.040752325145002E-4</v>
      </c>
      <c r="Z1346" s="78">
        <f>_xll.qlTenorBasisInstBasisValue($Y$1,$R1346,_xll.ohTrigger(CalibrationTrigger,$D$48:$D$51))</f>
        <v>6.047916723547741E-4</v>
      </c>
    </row>
    <row r="1347" spans="16:26" x14ac:dyDescent="0.2">
      <c r="P1347" s="64" t="s">
        <v>99</v>
      </c>
      <c r="Q1347" s="147" t="str">
        <f>IFERROR(_xll.qlInterestRateIndexFixingDate(SimpleBasisIndex6M,R1347),"")</f>
        <v/>
      </c>
      <c r="R1347" s="147">
        <f>_xll.qlCalendarAdvance(Calendar,R1346,P1347,,,trigger)</f>
        <v>48975</v>
      </c>
      <c r="S1347" s="78">
        <f>_xll.qlTenorBasisValue($S$1,R1347,_xll.ohTrigger(CalibrationTrigger,$C$6:$C$9))</f>
        <v>9.8172755661132534E-4</v>
      </c>
      <c r="T1347" s="78">
        <f>_xll.qlTenorBasisInstBasisValue($S$1,R1347,_xll.ohTrigger(CalibrationTrigger,$D$6:$D$9))</f>
        <v>9.8897408024162269E-4</v>
      </c>
      <c r="U1347" s="78">
        <f>_xll.qlTenorBasisValue($U$1,R1347,_xll.ohTrigger(CalibrationTrigger,$C$20:$C$23))</f>
        <v>2.0306968287636147E-4</v>
      </c>
      <c r="V1347" s="78">
        <f>_xll.qlTenorBasisInstBasisValue($U$1,$R1347,_xll.ohTrigger(CalibrationTrigger,$D$20:$D$23))</f>
        <v>2.0488403399108253E-4</v>
      </c>
      <c r="W1347" s="78">
        <f>_xll.qlTenorBasisValue($W$1,R1347,_xll.ohTrigger(CalibrationTrigger,$C$34:$C$37))</f>
        <v>2.4415465426220155E-4</v>
      </c>
      <c r="X1347" s="78">
        <f>_xll.qlTenorBasisInstBasisValue($W$1,$R1347,_xll.ohTrigger(CalibrationTrigger,$D$34:$D$37))</f>
        <v>2.5355139036097859E-4</v>
      </c>
      <c r="Y1347" s="78">
        <f>_xll.qlTenorBasisValue($Y$1,R1347,_xll.ohTrigger(CalibrationTrigger,$C$48:$C$51))</f>
        <v>6.0376788492623424E-4</v>
      </c>
      <c r="Z1347" s="78">
        <f>_xll.qlTenorBasisInstBasisValue($Y$1,$R1347,_xll.ohTrigger(CalibrationTrigger,$D$48:$D$51))</f>
        <v>6.044810389511635E-4</v>
      </c>
    </row>
    <row r="1348" spans="16:26" x14ac:dyDescent="0.2">
      <c r="P1348" s="64" t="s">
        <v>99</v>
      </c>
      <c r="Q1348" s="147" t="str">
        <f>IFERROR(_xll.qlInterestRateIndexFixingDate(SimpleBasisIndex6M,R1348),"")</f>
        <v/>
      </c>
      <c r="R1348" s="147">
        <f>_xll.qlCalendarAdvance(Calendar,R1347,P1348,,,trigger)</f>
        <v>48982</v>
      </c>
      <c r="S1348" s="78">
        <f>_xll.qlTenorBasisValue($S$1,R1348,_xll.ohTrigger(CalibrationTrigger,$C$6:$C$9))</f>
        <v>9.8119001269600424E-4</v>
      </c>
      <c r="T1348" s="78">
        <f>_xll.qlTenorBasisInstBasisValue($S$1,R1348,_xll.ohTrigger(CalibrationTrigger,$D$6:$D$9))</f>
        <v>9.8840298969393335E-4</v>
      </c>
      <c r="U1348" s="78">
        <f>_xll.qlTenorBasisValue($U$1,R1348,_xll.ohTrigger(CalibrationTrigger,$C$20:$C$23))</f>
        <v>2.0279474438419622E-4</v>
      </c>
      <c r="V1348" s="78">
        <f>_xll.qlTenorBasisInstBasisValue($U$1,$R1348,_xll.ohTrigger(CalibrationTrigger,$D$20:$D$23))</f>
        <v>2.0460067299973988E-4</v>
      </c>
      <c r="W1348" s="78">
        <f>_xll.qlTenorBasisValue($W$1,R1348,_xll.ohTrigger(CalibrationTrigger,$C$34:$C$37))</f>
        <v>2.4381591896883732E-4</v>
      </c>
      <c r="X1348" s="78">
        <f>_xll.qlTenorBasisInstBasisValue($W$1,$R1348,_xll.ohTrigger(CalibrationTrigger,$D$34:$D$37))</f>
        <v>2.5316902614450727E-4</v>
      </c>
      <c r="Y1348" s="78">
        <f>_xll.qlTenorBasisValue($Y$1,R1348,_xll.ohTrigger(CalibrationTrigger,$C$48:$C$51))</f>
        <v>6.0346194755177588E-4</v>
      </c>
      <c r="Z1348" s="78">
        <f>_xll.qlTenorBasisInstBasisValue($Y$1,$R1348,_xll.ohTrigger(CalibrationTrigger,$D$48:$D$51))</f>
        <v>6.0417182969217588E-4</v>
      </c>
    </row>
    <row r="1349" spans="16:26" x14ac:dyDescent="0.2">
      <c r="P1349" s="64" t="s">
        <v>99</v>
      </c>
      <c r="Q1349" s="147" t="str">
        <f>IFERROR(_xll.qlInterestRateIndexFixingDate(SimpleBasisIndex6M,R1349),"")</f>
        <v/>
      </c>
      <c r="R1349" s="147">
        <f>_xll.qlCalendarAdvance(Calendar,R1348,P1349,,,trigger)</f>
        <v>48989</v>
      </c>
      <c r="S1349" s="78">
        <f>_xll.qlTenorBasisValue($S$1,R1349,_xll.ohTrigger(CalibrationTrigger,$C$6:$C$9))</f>
        <v>9.8065496106393706E-4</v>
      </c>
      <c r="T1349" s="78">
        <f>_xll.qlTenorBasisInstBasisValue($S$1,R1349,_xll.ohTrigger(CalibrationTrigger,$D$6:$D$9))</f>
        <v>9.87834535981142E-4</v>
      </c>
      <c r="U1349" s="78">
        <f>_xll.qlTenorBasisValue($U$1,R1349,_xll.ohTrigger(CalibrationTrigger,$C$20:$C$23))</f>
        <v>2.0252108325756289E-4</v>
      </c>
      <c r="V1349" s="78">
        <f>_xll.qlTenorBasisInstBasisValue($U$1,$R1349,_xll.ohTrigger(CalibrationTrigger,$D$20:$D$23))</f>
        <v>2.0431862583797535E-4</v>
      </c>
      <c r="W1349" s="78">
        <f>_xll.qlTenorBasisValue($W$1,R1349,_xll.ohTrigger(CalibrationTrigger,$C$34:$C$37))</f>
        <v>2.4347876076027144E-4</v>
      </c>
      <c r="X1349" s="78">
        <f>_xll.qlTenorBasisInstBasisValue($W$1,$R1349,_xll.ohTrigger(CalibrationTrigger,$D$34:$D$37))</f>
        <v>2.5278842795580105E-4</v>
      </c>
      <c r="Y1349" s="78">
        <f>_xll.qlTenorBasisValue($Y$1,R1349,_xll.ohTrigger(CalibrationTrigger,$C$48:$C$51))</f>
        <v>6.0315741440762584E-4</v>
      </c>
      <c r="Z1349" s="78">
        <f>_xll.qlTenorBasisInstBasisValue($Y$1,$R1349,_xll.ohTrigger(CalibrationTrigger,$D$48:$D$51))</f>
        <v>6.038640385437401E-4</v>
      </c>
    </row>
    <row r="1350" spans="16:26" x14ac:dyDescent="0.2">
      <c r="P1350" s="64" t="s">
        <v>99</v>
      </c>
      <c r="Q1350" s="147" t="str">
        <f>IFERROR(_xll.qlInterestRateIndexFixingDate(SimpleBasisIndex6M,R1350),"")</f>
        <v/>
      </c>
      <c r="R1350" s="147">
        <f>_xll.qlCalendarAdvance(Calendar,R1349,P1350,,,trigger)</f>
        <v>48996</v>
      </c>
      <c r="S1350" s="78">
        <f>_xll.qlTenorBasisValue($S$1,R1350,_xll.ohTrigger(CalibrationTrigger,$C$6:$C$9))</f>
        <v>9.801223909478038E-4</v>
      </c>
      <c r="T1350" s="78">
        <f>_xll.qlTenorBasisInstBasisValue($S$1,R1350,_xll.ohTrigger(CalibrationTrigger,$D$6:$D$9))</f>
        <v>9.872687077924307E-4</v>
      </c>
      <c r="U1350" s="78">
        <f>_xll.qlTenorBasisValue($U$1,R1350,_xll.ohTrigger(CalibrationTrigger,$C$20:$C$23))</f>
        <v>2.0224869395848858E-4</v>
      </c>
      <c r="V1350" s="78">
        <f>_xll.qlTenorBasisInstBasisValue($U$1,$R1350,_xll.ohTrigger(CalibrationTrigger,$D$20:$D$23))</f>
        <v>2.0403788682935294E-4</v>
      </c>
      <c r="W1350" s="78">
        <f>_xll.qlTenorBasisValue($W$1,R1350,_xll.ohTrigger(CalibrationTrigger,$C$34:$C$37))</f>
        <v>2.4314317277468456E-4</v>
      </c>
      <c r="X1350" s="78">
        <f>_xll.qlTenorBasisInstBasisValue($W$1,$R1350,_xll.ohTrigger(CalibrationTrigger,$D$34:$D$37))</f>
        <v>2.5240958821512232E-4</v>
      </c>
      <c r="Y1350" s="78">
        <f>_xll.qlTenorBasisValue($Y$1,R1350,_xll.ohTrigger(CalibrationTrigger,$C$48:$C$51))</f>
        <v>6.0285427953204302E-4</v>
      </c>
      <c r="Z1350" s="78">
        <f>_xll.qlTenorBasisInstBasisValue($Y$1,$R1350,_xll.ohTrigger(CalibrationTrigger,$D$48:$D$51))</f>
        <v>6.035576594936588E-4</v>
      </c>
    </row>
    <row r="1351" spans="16:26" x14ac:dyDescent="0.2">
      <c r="P1351" s="64" t="s">
        <v>99</v>
      </c>
      <c r="Q1351" s="147" t="str">
        <f>IFERROR(_xll.qlInterestRateIndexFixingDate(SimpleBasisIndex6M,R1351),"")</f>
        <v/>
      </c>
      <c r="R1351" s="147">
        <f>_xll.qlCalendarAdvance(Calendar,R1350,P1351,,,trigger)</f>
        <v>49003</v>
      </c>
      <c r="S1351" s="78">
        <f>_xll.qlTenorBasisValue($S$1,R1351,_xll.ohTrigger(CalibrationTrigger,$C$6:$C$9))</f>
        <v>9.7959229162099259E-4</v>
      </c>
      <c r="T1351" s="78">
        <f>_xll.qlTenorBasisInstBasisValue($S$1,R1351,_xll.ohTrigger(CalibrationTrigger,$D$6:$D$9))</f>
        <v>9.8670549385910318E-4</v>
      </c>
      <c r="U1351" s="78">
        <f>_xll.qlTenorBasisValue($U$1,R1351,_xll.ohTrigger(CalibrationTrigger,$C$20:$C$23))</f>
        <v>2.0197757097009124E-4</v>
      </c>
      <c r="V1351" s="78">
        <f>_xll.qlTenorBasisInstBasisValue($U$1,$R1351,_xll.ohTrigger(CalibrationTrigger,$D$20:$D$23))</f>
        <v>2.0375845031890015E-4</v>
      </c>
      <c r="W1351" s="78">
        <f>_xll.qlTenorBasisValue($W$1,R1351,_xll.ohTrigger(CalibrationTrigger,$C$34:$C$37))</f>
        <v>2.4280914817658258E-4</v>
      </c>
      <c r="X1351" s="78">
        <f>_xll.qlTenorBasisInstBasisValue($W$1,$R1351,_xll.ohTrigger(CalibrationTrigger,$D$34:$D$37))</f>
        <v>2.520324993709946E-4</v>
      </c>
      <c r="Y1351" s="78">
        <f>_xll.qlTenorBasisValue($Y$1,R1351,_xll.ohTrigger(CalibrationTrigger,$C$48:$C$51))</f>
        <v>6.0255253698499598E-4</v>
      </c>
      <c r="Z1351" s="78">
        <f>_xll.qlTenorBasisInstBasisValue($Y$1,$R1351,_xll.ohTrigger(CalibrationTrigger,$D$48:$D$51))</f>
        <v>6.0325268655155896E-4</v>
      </c>
    </row>
    <row r="1352" spans="16:26" x14ac:dyDescent="0.2">
      <c r="P1352" s="64" t="s">
        <v>99</v>
      </c>
      <c r="Q1352" s="147" t="str">
        <f>IFERROR(_xll.qlInterestRateIndexFixingDate(SimpleBasisIndex6M,R1352),"")</f>
        <v/>
      </c>
      <c r="R1352" s="147">
        <f>_xll.qlCalendarAdvance(Calendar,R1351,P1352,,,trigger)</f>
        <v>49010</v>
      </c>
      <c r="S1352" s="78">
        <f>_xll.qlTenorBasisValue($S$1,R1352,_xll.ohTrigger(CalibrationTrigger,$C$6:$C$9))</f>
        <v>9.7906465239748974E-4</v>
      </c>
      <c r="T1352" s="78">
        <f>_xll.qlTenorBasisInstBasisValue($S$1,R1352,_xll.ohTrigger(CalibrationTrigger,$D$6:$D$9))</f>
        <v>9.8614488295447711E-4</v>
      </c>
      <c r="U1352" s="78">
        <f>_xll.qlTenorBasisValue($U$1,R1352,_xll.ohTrigger(CalibrationTrigger,$C$20:$C$23))</f>
        <v>2.0170770879652204E-4</v>
      </c>
      <c r="V1352" s="78">
        <f>_xll.qlTenorBasisInstBasisValue($U$1,$R1352,_xll.ohTrigger(CalibrationTrigger,$D$20:$D$23))</f>
        <v>2.0348031067305054E-4</v>
      </c>
      <c r="W1352" s="78">
        <f>_xll.qlTenorBasisValue($W$1,R1352,_xll.ohTrigger(CalibrationTrigger,$C$34:$C$37))</f>
        <v>2.4247668015672281E-4</v>
      </c>
      <c r="X1352" s="78">
        <f>_xll.qlTenorBasisInstBasisValue($W$1,$R1352,_xll.ohTrigger(CalibrationTrigger,$D$34:$D$37))</f>
        <v>2.5165715390013045E-4</v>
      </c>
      <c r="Y1352" s="78">
        <f>_xll.qlTenorBasisValue($Y$1,R1352,_xll.ohTrigger(CalibrationTrigger,$C$48:$C$51))</f>
        <v>6.0225218084811161E-4</v>
      </c>
      <c r="Z1352" s="78">
        <f>_xll.qlTenorBasisInstBasisValue($Y$1,$R1352,_xll.ohTrigger(CalibrationTrigger,$D$48:$D$51))</f>
        <v>6.0294911374884246E-4</v>
      </c>
    </row>
    <row r="1353" spans="16:26" x14ac:dyDescent="0.2">
      <c r="P1353" s="64" t="s">
        <v>99</v>
      </c>
      <c r="Q1353" s="147" t="str">
        <f>IFERROR(_xll.qlInterestRateIndexFixingDate(SimpleBasisIndex6M,R1353),"")</f>
        <v/>
      </c>
      <c r="R1353" s="147">
        <f>_xll.qlCalendarAdvance(Calendar,R1352,P1353,,,trigger)</f>
        <v>49017</v>
      </c>
      <c r="S1353" s="78">
        <f>_xll.qlTenorBasisValue($S$1,R1353,_xll.ohTrigger(CalibrationTrigger,$C$6:$C$9))</f>
        <v>9.7853946263177301E-4</v>
      </c>
      <c r="T1353" s="78">
        <f>_xll.qlTenorBasisInstBasisValue($S$1,R1353,_xll.ohTrigger(CalibrationTrigger,$D$6:$D$9))</f>
        <v>9.8558686389377975E-4</v>
      </c>
      <c r="U1353" s="78">
        <f>_xll.qlTenorBasisValue($U$1,R1353,_xll.ohTrigger(CalibrationTrigger,$C$20:$C$23))</f>
        <v>2.0143910196290799E-4</v>
      </c>
      <c r="V1353" s="78">
        <f>_xll.qlTenorBasisInstBasisValue($U$1,$R1353,_xll.ohTrigger(CalibrationTrigger,$D$20:$D$23))</f>
        <v>2.0320346227958684E-4</v>
      </c>
      <c r="W1353" s="78">
        <f>_xll.qlTenorBasisValue($W$1,R1353,_xll.ohTrigger(CalibrationTrigger,$C$34:$C$37))</f>
        <v>2.421457619320409E-4</v>
      </c>
      <c r="X1353" s="78">
        <f>_xll.qlTenorBasisInstBasisValue($W$1,$R1353,_xll.ohTrigger(CalibrationTrigger,$D$34:$D$37))</f>
        <v>2.5128354430736018E-4</v>
      </c>
      <c r="Y1353" s="78">
        <f>_xll.qlTenorBasisValue($Y$1,R1353,_xll.ohTrigger(CalibrationTrigger,$C$48:$C$51))</f>
        <v>6.0195320522462561E-4</v>
      </c>
      <c r="Z1353" s="78">
        <f>_xll.qlTenorBasisInstBasisValue($Y$1,$R1353,_xll.ohTrigger(CalibrationTrigger,$D$48:$D$51))</f>
        <v>6.0264693513863588E-4</v>
      </c>
    </row>
    <row r="1354" spans="16:26" x14ac:dyDescent="0.2">
      <c r="P1354" s="64" t="s">
        <v>99</v>
      </c>
      <c r="Q1354" s="147" t="str">
        <f>IFERROR(_xll.qlInterestRateIndexFixingDate(SimpleBasisIndex6M,R1354),"")</f>
        <v/>
      </c>
      <c r="R1354" s="147">
        <f>_xll.qlCalendarAdvance(Calendar,R1353,P1354,,,trigger)</f>
        <v>49024</v>
      </c>
      <c r="S1354" s="78">
        <f>_xll.qlTenorBasisValue($S$1,R1354,_xll.ohTrigger(CalibrationTrigger,$C$6:$C$9))</f>
        <v>9.7801671171870324E-4</v>
      </c>
      <c r="T1354" s="78">
        <f>_xll.qlTenorBasisInstBasisValue($S$1,R1354,_xll.ohTrigger(CalibrationTrigger,$D$6:$D$9))</f>
        <v>9.8503142553404044E-4</v>
      </c>
      <c r="U1354" s="78">
        <f>_xll.qlTenorBasisValue($U$1,R1354,_xll.ohTrigger(CalibrationTrigger,$C$20:$C$23))</f>
        <v>2.0117174501529483E-4</v>
      </c>
      <c r="V1354" s="78">
        <f>_xll.qlTenorBasisInstBasisValue($U$1,$R1354,_xll.ohTrigger(CalibrationTrigger,$D$20:$D$23))</f>
        <v>2.0292789954758412E-4</v>
      </c>
      <c r="W1354" s="78">
        <f>_xll.qlTenorBasisValue($W$1,R1354,_xll.ohTrigger(CalibrationTrigger,$C$34:$C$37))</f>
        <v>2.4181638674557765E-4</v>
      </c>
      <c r="X1354" s="78">
        <f>_xll.qlTenorBasisInstBasisValue($W$1,$R1354,_xll.ohTrigger(CalibrationTrigger,$D$34:$D$37))</f>
        <v>2.5091166312556047E-4</v>
      </c>
      <c r="Y1354" s="78">
        <f>_xll.qlTenorBasisValue($Y$1,R1354,_xll.ohTrigger(CalibrationTrigger,$C$48:$C$51))</f>
        <v>6.0165560423933173E-4</v>
      </c>
      <c r="Z1354" s="78">
        <f>_xll.qlTenorBasisInstBasisValue($Y$1,$R1354,_xll.ohTrigger(CalibrationTrigger,$D$48:$D$51))</f>
        <v>6.0234614479574063E-4</v>
      </c>
    </row>
    <row r="1355" spans="16:26" x14ac:dyDescent="0.2">
      <c r="P1355" s="64" t="s">
        <v>99</v>
      </c>
      <c r="Q1355" s="147" t="str">
        <f>IFERROR(_xll.qlInterestRateIndexFixingDate(SimpleBasisIndex6M,R1355),"")</f>
        <v/>
      </c>
      <c r="R1355" s="147">
        <f>_xll.qlCalendarAdvance(Calendar,R1354,P1355,,,trigger)</f>
        <v>49031</v>
      </c>
      <c r="S1355" s="78">
        <f>_xll.qlTenorBasisValue($S$1,R1355,_xll.ohTrigger(CalibrationTrigger,$C$6:$C$9))</f>
        <v>9.7749638909341635E-4</v>
      </c>
      <c r="T1355" s="78">
        <f>_xll.qlTenorBasisInstBasisValue($S$1,R1355,_xll.ohTrigger(CalibrationTrigger,$D$6:$D$9))</f>
        <v>9.8447855677398543E-4</v>
      </c>
      <c r="U1355" s="78">
        <f>_xll.qlTenorBasisValue($U$1,R1355,_xll.ohTrigger(CalibrationTrigger,$C$20:$C$23))</f>
        <v>2.0090563252058943E-4</v>
      </c>
      <c r="V1355" s="78">
        <f>_xll.qlTenorBasisInstBasisValue($U$1,$R1355,_xll.ohTrigger(CalibrationTrigger,$D$20:$D$23))</f>
        <v>2.026536169073525E-4</v>
      </c>
      <c r="W1355" s="78">
        <f>_xll.qlTenorBasisValue($W$1,R1355,_xll.ohTrigger(CalibrationTrigger,$C$34:$C$37))</f>
        <v>2.4148854786640555E-4</v>
      </c>
      <c r="X1355" s="78">
        <f>_xll.qlTenorBasisInstBasisValue($W$1,$R1355,_xll.ohTrigger(CalibrationTrigger,$D$34:$D$37))</f>
        <v>2.5054150291558262E-4</v>
      </c>
      <c r="Y1355" s="78">
        <f>_xll.qlTenorBasisValue($Y$1,R1355,_xll.ohTrigger(CalibrationTrigger,$C$48:$C$51))</f>
        <v>6.0135937203853202E-4</v>
      </c>
      <c r="Z1355" s="78">
        <f>_xll.qlTenorBasisInstBasisValue($Y$1,$R1355,_xll.ohTrigger(CalibrationTrigger,$D$48:$D$51))</f>
        <v>6.0204673681658297E-4</v>
      </c>
    </row>
    <row r="1356" spans="16:26" x14ac:dyDescent="0.2">
      <c r="P1356" s="64" t="s">
        <v>99</v>
      </c>
      <c r="Q1356" s="147" t="str">
        <f>IFERROR(_xll.qlInterestRateIndexFixingDate(SimpleBasisIndex6M,R1356),"")</f>
        <v/>
      </c>
      <c r="R1356" s="147">
        <f>_xll.qlCalendarAdvance(Calendar,R1355,P1356,,,trigger)</f>
        <v>49038</v>
      </c>
      <c r="S1356" s="78">
        <f>_xll.qlTenorBasisValue($S$1,R1356,_xll.ohTrigger(CalibrationTrigger,$C$6:$C$9))</f>
        <v>9.7697848423121381E-4</v>
      </c>
      <c r="T1356" s="78">
        <f>_xll.qlTenorBasisInstBasisValue($S$1,R1356,_xll.ohTrigger(CalibrationTrigger,$D$6:$D$9))</f>
        <v>9.8392824655393007E-4</v>
      </c>
      <c r="U1356" s="78">
        <f>_xll.qlTenorBasisValue($U$1,R1356,_xll.ohTrigger(CalibrationTrigger,$C$20:$C$23))</f>
        <v>2.006407590665022E-4</v>
      </c>
      <c r="V1356" s="78">
        <f>_xll.qlTenorBasisInstBasisValue($U$1,$R1356,_xll.ohTrigger(CalibrationTrigger,$D$20:$D$23))</f>
        <v>2.0238060881038004E-4</v>
      </c>
      <c r="W1356" s="78">
        <f>_xll.qlTenorBasisValue($W$1,R1356,_xll.ohTrigger(CalibrationTrigger,$C$34:$C$37))</f>
        <v>2.4116223858955529E-4</v>
      </c>
      <c r="X1356" s="78">
        <f>_xll.qlTenorBasisInstBasisValue($W$1,$R1356,_xll.ohTrigger(CalibrationTrigger,$D$34:$D$37))</f>
        <v>2.5017305626618043E-4</v>
      </c>
      <c r="Y1356" s="78">
        <f>_xll.qlTenorBasisValue($Y$1,R1356,_xll.ohTrigger(CalibrationTrigger,$C$48:$C$51))</f>
        <v>6.0106450278998511E-4</v>
      </c>
      <c r="Z1356" s="78">
        <f>_xll.qlTenorBasisInstBasisValue($Y$1,$R1356,_xll.ohTrigger(CalibrationTrigger,$D$48:$D$51))</f>
        <v>6.0174870531916379E-4</v>
      </c>
    </row>
    <row r="1357" spans="16:26" x14ac:dyDescent="0.2">
      <c r="P1357" s="64" t="s">
        <v>99</v>
      </c>
      <c r="Q1357" s="147" t="str">
        <f>IFERROR(_xll.qlInterestRateIndexFixingDate(SimpleBasisIndex6M,R1357),"")</f>
        <v/>
      </c>
      <c r="R1357" s="147">
        <f>_xll.qlCalendarAdvance(Calendar,R1356,P1357,,,trigger)</f>
        <v>49045</v>
      </c>
      <c r="S1357" s="78">
        <f>_xll.qlTenorBasisValue($S$1,R1357,_xll.ohTrigger(CalibrationTrigger,$C$6:$C$9))</f>
        <v>9.7646298664745524E-4</v>
      </c>
      <c r="T1357" s="78">
        <f>_xll.qlTenorBasisInstBasisValue($S$1,R1357,_xll.ohTrigger(CalibrationTrigger,$D$6:$D$9))</f>
        <v>9.8338048385567239E-4</v>
      </c>
      <c r="U1357" s="78">
        <f>_xll.qlTenorBasisValue($U$1,R1357,_xll.ohTrigger(CalibrationTrigger,$C$20:$C$23))</f>
        <v>2.0037711926148966E-4</v>
      </c>
      <c r="V1357" s="78">
        <f>_xll.qlTenorBasisInstBasisValue($U$1,$R1357,_xll.ohTrigger(CalibrationTrigger,$D$20:$D$23))</f>
        <v>2.021088697292753E-4</v>
      </c>
      <c r="W1357" s="78">
        <f>_xll.qlTenorBasisValue($W$1,R1357,_xll.ohTrigger(CalibrationTrigger,$C$34:$C$37))</f>
        <v>2.4083745223594234E-4</v>
      </c>
      <c r="X1357" s="78">
        <f>_xll.qlTenorBasisInstBasisValue($W$1,$R1357,_xll.ohTrigger(CalibrationTrigger,$D$34:$D$37))</f>
        <v>2.4980631579393829E-4</v>
      </c>
      <c r="Y1357" s="78">
        <f>_xll.qlTenorBasisValue($Y$1,R1357,_xll.ohTrigger(CalibrationTrigger,$C$48:$C$51))</f>
        <v>6.0077099068285632E-4</v>
      </c>
      <c r="Z1357" s="78">
        <f>_xll.qlTenorBasisInstBasisValue($Y$1,$R1357,_xll.ohTrigger(CalibrationTrigger,$D$48:$D$51))</f>
        <v>6.0145204444300758E-4</v>
      </c>
    </row>
    <row r="1358" spans="16:26" x14ac:dyDescent="0.2">
      <c r="P1358" s="64" t="s">
        <v>99</v>
      </c>
      <c r="Q1358" s="147" t="str">
        <f>IFERROR(_xll.qlInterestRateIndexFixingDate(SimpleBasisIndex6M,R1358),"")</f>
        <v/>
      </c>
      <c r="R1358" s="147">
        <f>_xll.qlCalendarAdvance(Calendar,R1357,P1358,,,trigger)</f>
        <v>49052</v>
      </c>
      <c r="S1358" s="78">
        <f>_xll.qlTenorBasisValue($S$1,R1358,_xll.ohTrigger(CalibrationTrigger,$C$6:$C$9))</f>
        <v>9.7594988589744973E-4</v>
      </c>
      <c r="T1358" s="78">
        <f>_xll.qlTenorBasisInstBasisValue($S$1,R1358,_xll.ohTrigger(CalibrationTrigger,$D$6:$D$9))</f>
        <v>9.8283525770238617E-4</v>
      </c>
      <c r="U1358" s="78">
        <f>_xll.qlTenorBasisValue($U$1,R1358,_xll.ohTrigger(CalibrationTrigger,$C$20:$C$23))</f>
        <v>2.0011470773469693E-4</v>
      </c>
      <c r="V1358" s="78">
        <f>_xll.qlTenorBasisInstBasisValue($U$1,$R1358,_xll.ohTrigger(CalibrationTrigger,$D$20:$D$23))</f>
        <v>2.0183839415771046E-4</v>
      </c>
      <c r="W1358" s="78">
        <f>_xll.qlTenorBasisValue($W$1,R1358,_xll.ohTrigger(CalibrationTrigger,$C$34:$C$37))</f>
        <v>2.4051418215229362E-4</v>
      </c>
      <c r="X1358" s="78">
        <f>_xll.qlTenorBasisInstBasisValue($W$1,$R1358,_xll.ohTrigger(CalibrationTrigger,$D$34:$D$37))</f>
        <v>2.4944127414319966E-4</v>
      </c>
      <c r="Y1358" s="78">
        <f>_xll.qlTenorBasisValue($Y$1,R1358,_xll.ohTrigger(CalibrationTrigger,$C$48:$C$51))</f>
        <v>6.0047882992766619E-4</v>
      </c>
      <c r="Z1358" s="78">
        <f>_xll.qlTenorBasisInstBasisValue($Y$1,$R1358,_xll.ohTrigger(CalibrationTrigger,$D$48:$D$51))</f>
        <v>6.0115674834911243E-4</v>
      </c>
    </row>
    <row r="1359" spans="16:26" x14ac:dyDescent="0.2">
      <c r="P1359" s="64" t="s">
        <v>99</v>
      </c>
      <c r="Q1359" s="147" t="str">
        <f>IFERROR(_xll.qlInterestRateIndexFixingDate(SimpleBasisIndex6M,R1359),"")</f>
        <v/>
      </c>
      <c r="R1359" s="147">
        <f>_xll.qlCalendarAdvance(Calendar,R1358,P1359,,,trigger)</f>
        <v>49059</v>
      </c>
      <c r="S1359" s="78">
        <f>_xll.qlTenorBasisValue($S$1,R1359,_xll.ohTrigger(CalibrationTrigger,$C$6:$C$9))</f>
        <v>9.7543917157634605E-4</v>
      </c>
      <c r="T1359" s="78">
        <f>_xll.qlTenorBasisInstBasisValue($S$1,R1359,_xll.ohTrigger(CalibrationTrigger,$D$6:$D$9))</f>
        <v>9.8229255715851405E-4</v>
      </c>
      <c r="U1359" s="78">
        <f>_xll.qlTenorBasisValue($U$1,R1359,_xll.ohTrigger(CalibrationTrigger,$C$20:$C$23))</f>
        <v>1.998535191358999E-4</v>
      </c>
      <c r="V1359" s="78">
        <f>_xll.qlTenorBasisInstBasisValue($U$1,$R1359,_xll.ohTrigger(CalibrationTrigger,$D$20:$D$23))</f>
        <v>2.015691766103634E-4</v>
      </c>
      <c r="W1359" s="78">
        <f>_xll.qlTenorBasisValue($W$1,R1359,_xll.ohTrigger(CalibrationTrigger,$C$34:$C$37))</f>
        <v>2.4019242171107374E-4</v>
      </c>
      <c r="X1359" s="78">
        <f>_xll.qlTenorBasisInstBasisValue($W$1,$R1359,_xll.ohTrigger(CalibrationTrigger,$D$34:$D$37))</f>
        <v>2.4907792398599384E-4</v>
      </c>
      <c r="Y1359" s="78">
        <f>_xll.qlTenorBasisValue($Y$1,R1359,_xll.ohTrigger(CalibrationTrigger,$C$48:$C$51))</f>
        <v>6.0018801475623972E-4</v>
      </c>
      <c r="Z1359" s="78">
        <f>_xll.qlTenorBasisInstBasisValue($Y$1,$R1359,_xll.ohTrigger(CalibrationTrigger,$D$48:$D$51))</f>
        <v>6.0086281121989873E-4</v>
      </c>
    </row>
    <row r="1360" spans="16:26" x14ac:dyDescent="0.2">
      <c r="P1360" s="64" t="s">
        <v>99</v>
      </c>
      <c r="Q1360" s="147" t="str">
        <f>IFERROR(_xll.qlInterestRateIndexFixingDate(SimpleBasisIndex6M,R1360),"")</f>
        <v/>
      </c>
      <c r="R1360" s="147">
        <f>_xll.qlCalendarAdvance(Calendar,R1359,P1360,,,trigger)</f>
        <v>49066</v>
      </c>
      <c r="S1360" s="78">
        <f>_xll.qlTenorBasisValue($S$1,R1360,_xll.ohTrigger(CalibrationTrigger,$C$6:$C$9))</f>
        <v>9.7493083331902548E-4</v>
      </c>
      <c r="T1360" s="78">
        <f>_xll.qlTenorBasisInstBasisValue($S$1,R1360,_xll.ohTrigger(CalibrationTrigger,$D$6:$D$9))</f>
        <v>9.8175237132965974E-4</v>
      </c>
      <c r="U1360" s="78">
        <f>_xll.qlTenorBasisValue($U$1,R1360,_xll.ohTrigger(CalibrationTrigger,$C$20:$C$23))</f>
        <v>1.9959354813544803E-4</v>
      </c>
      <c r="V1360" s="78">
        <f>_xll.qlTenorBasisInstBasisValue($U$1,$R1360,_xll.ohTrigger(CalibrationTrigger,$D$20:$D$23))</f>
        <v>2.0130121162286097E-4</v>
      </c>
      <c r="W1360" s="78">
        <f>_xll.qlTenorBasisValue($W$1,R1360,_xll.ohTrigger(CalibrationTrigger,$C$34:$C$37))</f>
        <v>2.3987216431041198E-4</v>
      </c>
      <c r="X1360" s="78">
        <f>_xll.qlTenorBasisInstBasisValue($W$1,$R1360,_xll.ohTrigger(CalibrationTrigger,$D$34:$D$37))</f>
        <v>2.4871625802196475E-4</v>
      </c>
      <c r="Y1360" s="78">
        <f>_xll.qlTenorBasisValue($Y$1,R1360,_xll.ohTrigger(CalibrationTrigger,$C$48:$C$51))</f>
        <v>5.9989853942165499E-4</v>
      </c>
      <c r="Z1360" s="78">
        <f>_xll.qlTenorBasisInstBasisValue($Y$1,$R1360,_xll.ohTrigger(CalibrationTrigger,$D$48:$D$51))</f>
        <v>6.0057022725915901E-4</v>
      </c>
    </row>
    <row r="1361" spans="16:26" x14ac:dyDescent="0.2">
      <c r="P1361" s="64" t="s">
        <v>99</v>
      </c>
      <c r="Q1361" s="147" t="str">
        <f>IFERROR(_xll.qlInterestRateIndexFixingDate(SimpleBasisIndex6M,R1361),"")</f>
        <v/>
      </c>
      <c r="R1361" s="147">
        <f>_xll.qlCalendarAdvance(Calendar,R1360,P1361,,,trigger)</f>
        <v>49073</v>
      </c>
      <c r="S1361" s="78">
        <f>_xll.qlTenorBasisValue($S$1,R1361,_xll.ohTrigger(CalibrationTrigger,$C$6:$C$9))</f>
        <v>9.744248607999915E-4</v>
      </c>
      <c r="T1361" s="78">
        <f>_xll.qlTenorBasisInstBasisValue($S$1,R1361,_xll.ohTrigger(CalibrationTrigger,$D$6:$D$9))</f>
        <v>9.8121468936248095E-4</v>
      </c>
      <c r="U1361" s="78">
        <f>_xll.qlTenorBasisValue($U$1,R1361,_xll.ohTrigger(CalibrationTrigger,$C$20:$C$23))</f>
        <v>1.9933478942420614E-4</v>
      </c>
      <c r="V1361" s="78">
        <f>_xll.qlTenorBasisInstBasisValue($U$1,$R1361,_xll.ohTrigger(CalibrationTrigger,$D$20:$D$23))</f>
        <v>2.0103449375172112E-4</v>
      </c>
      <c r="W1361" s="78">
        <f>_xll.qlTenorBasisValue($W$1,R1361,_xll.ohTrigger(CalibrationTrigger,$C$34:$C$37))</f>
        <v>2.3955340337402815E-4</v>
      </c>
      <c r="X1361" s="78">
        <f>_xll.qlTenorBasisInstBasisValue($W$1,$R1361,_xll.ohTrigger(CalibrationTrigger,$D$34:$D$37))</f>
        <v>2.4835626897829805E-4</v>
      </c>
      <c r="Y1361" s="78">
        <f>_xll.qlTenorBasisValue($Y$1,R1361,_xll.ohTrigger(CalibrationTrigger,$C$48:$C$51))</f>
        <v>5.9961039819819196E-4</v>
      </c>
      <c r="Z1361" s="78">
        <f>_xll.qlTenorBasisInstBasisValue($Y$1,$R1361,_xll.ohTrigger(CalibrationTrigger,$D$48:$D$51))</f>
        <v>6.0027899069200617E-4</v>
      </c>
    </row>
    <row r="1362" spans="16:26" x14ac:dyDescent="0.2">
      <c r="P1362" s="64" t="s">
        <v>99</v>
      </c>
      <c r="Q1362" s="147" t="str">
        <f>IFERROR(_xll.qlInterestRateIndexFixingDate(SimpleBasisIndex6M,R1362),"")</f>
        <v/>
      </c>
      <c r="R1362" s="147">
        <f>_xll.qlCalendarAdvance(Calendar,R1361,P1362,,,trigger)</f>
        <v>49080</v>
      </c>
      <c r="S1362" s="78">
        <f>_xll.qlTenorBasisValue($S$1,R1362,_xll.ohTrigger(CalibrationTrigger,$C$6:$C$9))</f>
        <v>9.7392124373326143E-4</v>
      </c>
      <c r="T1362" s="78">
        <f>_xll.qlTenorBasisInstBasisValue($S$1,R1362,_xll.ohTrigger(CalibrationTrigger,$D$6:$D$9))</f>
        <v>9.806795004445811E-4</v>
      </c>
      <c r="U1362" s="78">
        <f>_xll.qlTenorBasisValue($U$1,R1362,_xll.ohTrigger(CalibrationTrigger,$C$20:$C$23))</f>
        <v>1.9907723771349706E-4</v>
      </c>
      <c r="V1362" s="78">
        <f>_xll.qlTenorBasisInstBasisValue($U$1,$R1362,_xll.ohTrigger(CalibrationTrigger,$D$20:$D$23))</f>
        <v>2.0076901757429527E-4</v>
      </c>
      <c r="W1362" s="78">
        <f>_xll.qlTenorBasisValue($W$1,R1362,_xll.ohTrigger(CalibrationTrigger,$C$34:$C$37))</f>
        <v>2.3923613235115931E-4</v>
      </c>
      <c r="X1362" s="78">
        <f>_xll.qlTenorBasisInstBasisValue($W$1,$R1362,_xll.ohTrigger(CalibrationTrigger,$D$34:$D$37))</f>
        <v>2.4799794960964837E-4</v>
      </c>
      <c r="Y1362" s="78">
        <f>_xll.qlTenorBasisValue($Y$1,R1362,_xll.ohTrigger(CalibrationTrigger,$C$48:$C$51))</f>
        <v>5.993235853812808E-4</v>
      </c>
      <c r="Z1362" s="78">
        <f>_xll.qlTenorBasisInstBasisValue($Y$1,$R1362,_xll.ohTrigger(CalibrationTrigger,$D$48:$D$51))</f>
        <v>5.9998909576482293E-4</v>
      </c>
    </row>
    <row r="1363" spans="16:26" x14ac:dyDescent="0.2">
      <c r="P1363" s="64" t="s">
        <v>99</v>
      </c>
      <c r="Q1363" s="147" t="str">
        <f>IFERROR(_xll.qlInterestRateIndexFixingDate(SimpleBasisIndex6M,R1363),"")</f>
        <v/>
      </c>
      <c r="R1363" s="147">
        <f>_xll.qlCalendarAdvance(Calendar,R1362,P1363,,,trigger)</f>
        <v>49087</v>
      </c>
      <c r="S1363" s="78">
        <f>_xll.qlTenorBasisValue($S$1,R1363,_xll.ohTrigger(CalibrationTrigger,$C$6:$C$9))</f>
        <v>9.7341997187225737E-4</v>
      </c>
      <c r="T1363" s="78">
        <f>_xll.qlTenorBasisInstBasisValue($S$1,R1363,_xll.ohTrigger(CalibrationTrigger,$D$6:$D$9))</f>
        <v>9.8014679380440252E-4</v>
      </c>
      <c r="U1363" s="78">
        <f>_xll.qlTenorBasisValue($U$1,R1363,_xll.ohTrigger(CalibrationTrigger,$C$20:$C$23))</f>
        <v>1.9882088773504376E-4</v>
      </c>
      <c r="V1363" s="78">
        <f>_xll.qlTenorBasisInstBasisValue($U$1,$R1363,_xll.ohTrigger(CalibrationTrigger,$D$20:$D$23))</f>
        <v>2.0050477768871128E-4</v>
      </c>
      <c r="W1363" s="78">
        <f>_xll.qlTenorBasisValue($W$1,R1363,_xll.ohTrigger(CalibrationTrigger,$C$34:$C$37))</f>
        <v>2.3892034471648634E-4</v>
      </c>
      <c r="X1363" s="78">
        <f>_xll.qlTenorBasisInstBasisValue($W$1,$R1363,_xll.ohTrigger(CalibrationTrigger,$D$34:$D$37))</f>
        <v>2.4764129269806717E-4</v>
      </c>
      <c r="Y1363" s="78">
        <f>_xll.qlTenorBasisValue($Y$1,R1363,_xll.ohTrigger(CalibrationTrigger,$C$48:$C$51))</f>
        <v>5.9903809528745054E-4</v>
      </c>
      <c r="Z1363" s="78">
        <f>_xll.qlTenorBasisInstBasisValue($Y$1,$R1363,_xll.ohTrigger(CalibrationTrigger,$D$48:$D$51))</f>
        <v>5.997005367452098E-4</v>
      </c>
    </row>
    <row r="1364" spans="16:26" x14ac:dyDescent="0.2">
      <c r="P1364" s="64" t="s">
        <v>99</v>
      </c>
      <c r="Q1364" s="147" t="str">
        <f>IFERROR(_xll.qlInterestRateIndexFixingDate(SimpleBasisIndex6M,R1364),"")</f>
        <v/>
      </c>
      <c r="R1364" s="147">
        <f>_xll.qlCalendarAdvance(Calendar,R1363,P1364,,,trigger)</f>
        <v>49094</v>
      </c>
      <c r="S1364" s="78">
        <f>_xll.qlTenorBasisValue($S$1,R1364,_xll.ohTrigger(CalibrationTrigger,$C$6:$C$9))</f>
        <v>9.7292103500969704E-4</v>
      </c>
      <c r="T1364" s="78">
        <f>_xll.qlTenorBasisInstBasisValue($S$1,R1364,_xll.ohTrigger(CalibrationTrigger,$D$6:$D$9))</f>
        <v>9.7961655871111773E-4</v>
      </c>
      <c r="U1364" s="78">
        <f>_xll.qlTenorBasisValue($U$1,R1364,_xll.ohTrigger(CalibrationTrigger,$C$20:$C$23))</f>
        <v>1.9856573424091177E-4</v>
      </c>
      <c r="V1364" s="78">
        <f>_xll.qlTenorBasisInstBasisValue($U$1,$R1364,_xll.ohTrigger(CalibrationTrigger,$D$20:$D$23))</f>
        <v>2.0024176871381554E-4</v>
      </c>
      <c r="W1364" s="78">
        <f>_xll.qlTenorBasisValue($W$1,R1364,_xll.ohTrigger(CalibrationTrigger,$C$34:$C$37))</f>
        <v>2.3860603397006015E-4</v>
      </c>
      <c r="X1364" s="78">
        <f>_xll.qlTenorBasisInstBasisValue($W$1,$R1364,_xll.ohTrigger(CalibrationTrigger,$D$34:$D$37))</f>
        <v>2.4728629105293007E-4</v>
      </c>
      <c r="Y1364" s="78">
        <f>_xll.qlTenorBasisValue($Y$1,R1364,_xll.ohTrigger(CalibrationTrigger,$C$48:$C$51))</f>
        <v>5.9875392225427744E-4</v>
      </c>
      <c r="Z1364" s="78">
        <f>_xll.qlTenorBasisInstBasisValue($Y$1,$R1364,_xll.ohTrigger(CalibrationTrigger,$D$48:$D$51))</f>
        <v>5.9941330792193451E-4</v>
      </c>
    </row>
    <row r="1365" spans="16:26" x14ac:dyDescent="0.2">
      <c r="P1365" s="64" t="s">
        <v>99</v>
      </c>
      <c r="Q1365" s="147" t="str">
        <f>IFERROR(_xll.qlInterestRateIndexFixingDate(SimpleBasisIndex6M,R1365),"")</f>
        <v/>
      </c>
      <c r="R1365" s="147">
        <f>_xll.qlCalendarAdvance(Calendar,R1364,P1365,,,trigger)</f>
        <v>49101</v>
      </c>
      <c r="S1365" s="78">
        <f>_xll.qlTenorBasisValue($S$1,R1365,_xll.ohTrigger(CalibrationTrigger,$C$6:$C$9))</f>
        <v>9.7242442297748415E-4</v>
      </c>
      <c r="T1365" s="78">
        <f>_xll.qlTenorBasisInstBasisValue($S$1,R1365,_xll.ohTrigger(CalibrationTrigger,$D$6:$D$9))</f>
        <v>9.7908878447452194E-4</v>
      </c>
      <c r="U1365" s="78">
        <f>_xll.qlTenorBasisValue($U$1,R1365,_xll.ohTrigger(CalibrationTrigger,$C$20:$C$23))</f>
        <v>1.9831177200345119E-4</v>
      </c>
      <c r="V1365" s="78">
        <f>_xll.qlTenorBasisInstBasisValue($U$1,$R1365,_xll.ohTrigger(CalibrationTrigger,$D$20:$D$23))</f>
        <v>1.9997998528911549E-4</v>
      </c>
      <c r="W1365" s="78">
        <f>_xll.qlTenorBasisValue($W$1,R1365,_xll.ohTrigger(CalibrationTrigger,$C$34:$C$37))</f>
        <v>2.3829319363722826E-4</v>
      </c>
      <c r="X1365" s="78">
        <f>_xll.qlTenorBasisInstBasisValue($W$1,$R1365,_xll.ohTrigger(CalibrationTrigger,$D$34:$D$37))</f>
        <v>2.4693293751086381E-4</v>
      </c>
      <c r="Y1365" s="78">
        <f>_xll.qlTenorBasisValue($Y$1,R1365,_xll.ohTrigger(CalibrationTrigger,$C$48:$C$51))</f>
        <v>5.9847106064033265E-4</v>
      </c>
      <c r="Z1365" s="78">
        <f>_xll.qlTenorBasisInstBasisValue($Y$1,$R1365,_xll.ohTrigger(CalibrationTrigger,$D$48:$D$51))</f>
        <v>5.9912740360487996E-4</v>
      </c>
    </row>
    <row r="1366" spans="16:26" x14ac:dyDescent="0.2">
      <c r="P1366" s="64" t="s">
        <v>99</v>
      </c>
      <c r="Q1366" s="147" t="str">
        <f>IFERROR(_xll.qlInterestRateIndexFixingDate(SimpleBasisIndex6M,R1366),"")</f>
        <v/>
      </c>
      <c r="R1366" s="147">
        <f>_xll.qlCalendarAdvance(Calendar,R1365,P1366,,,trigger)</f>
        <v>49108</v>
      </c>
      <c r="S1366" s="78">
        <f>_xll.qlTenorBasisValue($S$1,R1366,_xll.ohTrigger(CalibrationTrigger,$C$6:$C$9))</f>
        <v>9.7193012564659998E-4</v>
      </c>
      <c r="T1366" s="78">
        <f>_xll.qlTenorBasisInstBasisValue($S$1,R1366,_xll.ohTrigger(CalibrationTrigger,$D$6:$D$9))</f>
        <v>9.7856346044492438E-4</v>
      </c>
      <c r="U1366" s="78">
        <f>_xll.qlTenorBasisValue($U$1,R1366,_xll.ohTrigger(CalibrationTrigger,$C$20:$C$23))</f>
        <v>1.9805899581523901E-4</v>
      </c>
      <c r="V1366" s="78">
        <f>_xll.qlTenorBasisInstBasisValue($U$1,$R1366,_xll.ohTrigger(CalibrationTrigger,$D$20:$D$23))</f>
        <v>1.997194220747218E-4</v>
      </c>
      <c r="W1366" s="78">
        <f>_xll.qlTenorBasisValue($W$1,R1366,_xll.ohTrigger(CalibrationTrigger,$C$34:$C$37))</f>
        <v>2.3798181726856094E-4</v>
      </c>
      <c r="X1366" s="78">
        <f>_xll.qlTenorBasisInstBasisValue($W$1,$R1366,_xll.ohTrigger(CalibrationTrigger,$D$34:$D$37))</f>
        <v>2.4658122493567355E-4</v>
      </c>
      <c r="Y1366" s="78">
        <f>_xll.qlTenorBasisValue($Y$1,R1366,_xll.ohTrigger(CalibrationTrigger,$C$48:$C$51))</f>
        <v>5.9818950482513086E-4</v>
      </c>
      <c r="Z1366" s="78">
        <f>_xll.qlTenorBasisInstBasisValue($Y$1,$R1366,_xll.ohTrigger(CalibrationTrigger,$D$48:$D$51))</f>
        <v>5.9884281812499238E-4</v>
      </c>
    </row>
    <row r="1367" spans="16:26" x14ac:dyDescent="0.2">
      <c r="P1367" s="64" t="s">
        <v>99</v>
      </c>
      <c r="Q1367" s="147" t="str">
        <f>IFERROR(_xll.qlInterestRateIndexFixingDate(SimpleBasisIndex6M,R1367),"")</f>
        <v/>
      </c>
      <c r="R1367" s="147">
        <f>_xll.qlCalendarAdvance(Calendar,R1366,P1367,,,trigger)</f>
        <v>49115</v>
      </c>
      <c r="S1367" s="78">
        <f>_xll.qlTenorBasisValue($S$1,R1367,_xll.ohTrigger(CalibrationTrigger,$C$6:$C$9))</f>
        <v>9.7143813292699312E-4</v>
      </c>
      <c r="T1367" s="78">
        <f>_xll.qlTenorBasisInstBasisValue($S$1,R1367,_xll.ohTrigger(CalibrationTrigger,$D$6:$D$9))</f>
        <v>9.7804057601304033E-4</v>
      </c>
      <c r="U1367" s="78">
        <f>_xll.qlTenorBasisValue($U$1,R1367,_xll.ohTrigger(CalibrationTrigger,$C$20:$C$23))</f>
        <v>1.978074004890213E-4</v>
      </c>
      <c r="V1367" s="78">
        <f>_xll.qlTenorBasisInstBasisValue($U$1,$R1367,_xll.ohTrigger(CalibrationTrigger,$D$20:$D$23))</f>
        <v>1.9946007375129104E-4</v>
      </c>
      <c r="W1367" s="78">
        <f>_xll.qlTenorBasisValue($W$1,R1367,_xll.ohTrigger(CalibrationTrigger,$C$34:$C$37))</f>
        <v>2.3767189843977788E-4</v>
      </c>
      <c r="X1367" s="78">
        <f>_xll.qlTenorBasisInstBasisValue($W$1,$R1367,_xll.ohTrigger(CalibrationTrigger,$D$34:$D$37))</f>
        <v>2.4623114621826994E-4</v>
      </c>
      <c r="Y1367" s="78">
        <f>_xll.qlTenorBasisValue($Y$1,R1367,_xll.ohTrigger(CalibrationTrigger,$C$48:$C$51))</f>
        <v>5.9790924920907816E-4</v>
      </c>
      <c r="Z1367" s="78">
        <f>_xll.qlTenorBasisInstBasisValue($Y$1,$R1367,_xll.ohTrigger(CalibrationTrigger,$D$48:$D$51))</f>
        <v>5.9855954583423027E-4</v>
      </c>
    </row>
    <row r="1368" spans="16:26" x14ac:dyDescent="0.2">
      <c r="P1368" s="64" t="s">
        <v>99</v>
      </c>
      <c r="Q1368" s="147" t="str">
        <f>IFERROR(_xll.qlInterestRateIndexFixingDate(SimpleBasisIndex6M,R1368),"")</f>
        <v/>
      </c>
      <c r="R1368" s="147">
        <f>_xll.qlCalendarAdvance(Calendar,R1367,P1368,,,trigger)</f>
        <v>49122</v>
      </c>
      <c r="S1368" s="78">
        <f>_xll.qlTenorBasisValue($S$1,R1368,_xll.ohTrigger(CalibrationTrigger,$C$6:$C$9))</f>
        <v>9.7094843476747041E-4</v>
      </c>
      <c r="T1368" s="78">
        <f>_xll.qlTenorBasisInstBasisValue($S$1,R1368,_xll.ohTrigger(CalibrationTrigger,$D$6:$D$9))</f>
        <v>9.7752012060988271E-4</v>
      </c>
      <c r="U1368" s="78">
        <f>_xll.qlTenorBasisValue($U$1,R1368,_xll.ohTrigger(CalibrationTrigger,$C$20:$C$23))</f>
        <v>1.9755698085765529E-4</v>
      </c>
      <c r="V1368" s="78">
        <f>_xll.qlTenorBasisInstBasisValue($U$1,$R1368,_xll.ohTrigger(CalibrationTrigger,$D$20:$D$23))</f>
        <v>1.9920193501996746E-4</v>
      </c>
      <c r="W1368" s="78">
        <f>_xll.qlTenorBasisValue($W$1,R1368,_xll.ohTrigger(CalibrationTrigger,$C$34:$C$37))</f>
        <v>2.3736343075167441E-4</v>
      </c>
      <c r="X1368" s="78">
        <f>_xll.qlTenorBasisInstBasisValue($W$1,$R1368,_xll.ohTrigger(CalibrationTrigger,$D$34:$D$37))</f>
        <v>2.4588269427659607E-4</v>
      </c>
      <c r="Y1368" s="78">
        <f>_xll.qlTenorBasisValue($Y$1,R1368,_xll.ohTrigger(CalibrationTrigger,$C$48:$C$51))</f>
        <v>5.9763028821341931E-4</v>
      </c>
      <c r="Z1368" s="78">
        <f>_xll.qlTenorBasisInstBasisValue($Y$1,$R1368,_xll.ohTrigger(CalibrationTrigger,$D$48:$D$51))</f>
        <v>5.9827758110551162E-4</v>
      </c>
    </row>
    <row r="1369" spans="16:26" x14ac:dyDescent="0.2">
      <c r="P1369" s="64" t="s">
        <v>99</v>
      </c>
      <c r="Q1369" s="147" t="str">
        <f>IFERROR(_xll.qlInterestRateIndexFixingDate(SimpleBasisIndex6M,R1369),"")</f>
        <v/>
      </c>
      <c r="R1369" s="147">
        <f>_xll.qlCalendarAdvance(Calendar,R1368,P1369,,,trigger)</f>
        <v>49129</v>
      </c>
      <c r="S1369" s="78">
        <f>_xll.qlTenorBasisValue($S$1,R1369,_xll.ohTrigger(CalibrationTrigger,$C$6:$C$9))</f>
        <v>9.7046102115558818E-4</v>
      </c>
      <c r="T1369" s="78">
        <f>_xll.qlTenorBasisInstBasisValue($S$1,R1369,_xll.ohTrigger(CalibrationTrigger,$D$6:$D$9))</f>
        <v>9.7700208370665319E-4</v>
      </c>
      <c r="U1369" s="78">
        <f>_xll.qlTenorBasisValue($U$1,R1369,_xll.ohTrigger(CalibrationTrigger,$C$20:$C$23))</f>
        <v>1.9730773177405181E-4</v>
      </c>
      <c r="V1369" s="78">
        <f>_xll.qlTenorBasisInstBasisValue($U$1,$R1369,_xll.ohTrigger(CalibrationTrigger,$D$20:$D$23))</f>
        <v>1.9894500060232604E-4</v>
      </c>
      <c r="W1369" s="78">
        <f>_xll.qlTenorBasisValue($W$1,R1369,_xll.ohTrigger(CalibrationTrigger,$C$34:$C$37))</f>
        <v>2.3705640783004816E-4</v>
      </c>
      <c r="X1369" s="78">
        <f>_xll.qlTenorBasisInstBasisValue($W$1,$R1369,_xll.ohTrigger(CalibrationTrigger,$D$34:$D$37))</f>
        <v>2.4553586205555472E-4</v>
      </c>
      <c r="Y1369" s="78">
        <f>_xll.qlTenorBasisValue($Y$1,R1369,_xll.ohTrigger(CalibrationTrigger,$C$48:$C$51))</f>
        <v>5.973526162801866E-4</v>
      </c>
      <c r="Z1369" s="78">
        <f>_xll.qlTenorBasisInstBasisValue($Y$1,$R1369,_xll.ohTrigger(CalibrationTrigger,$D$48:$D$51))</f>
        <v>5.9799691833266257E-4</v>
      </c>
    </row>
    <row r="1370" spans="16:26" x14ac:dyDescent="0.2">
      <c r="P1370" s="64" t="s">
        <v>99</v>
      </c>
      <c r="Q1370" s="147" t="str">
        <f>IFERROR(_xll.qlInterestRateIndexFixingDate(SimpleBasisIndex6M,R1370),"")</f>
        <v/>
      </c>
      <c r="R1370" s="147">
        <f>_xll.qlCalendarAdvance(Calendar,R1369,P1370,,,trigger)</f>
        <v>49136</v>
      </c>
      <c r="S1370" s="78">
        <f>_xll.qlTenorBasisValue($S$1,R1370,_xll.ohTrigger(CalibrationTrigger,$C$6:$C$9))</f>
        <v>9.6997588211754154E-4</v>
      </c>
      <c r="T1370" s="78">
        <f>_xll.qlTenorBasisInstBasisValue($S$1,R1370,_xll.ohTrigger(CalibrationTrigger,$D$6:$D$9))</f>
        <v>9.7648645481463467E-4</v>
      </c>
      <c r="U1370" s="78">
        <f>_xll.qlTenorBasisValue($U$1,R1370,_xll.ohTrigger(CalibrationTrigger,$C$20:$C$23))</f>
        <v>1.9705964811111713E-4</v>
      </c>
      <c r="V1370" s="78">
        <f>_xll.qlTenorBasisInstBasisValue($U$1,$R1370,_xll.ohTrigger(CalibrationTrigger,$D$20:$D$23))</f>
        <v>1.9868926524031392E-4</v>
      </c>
      <c r="W1370" s="78">
        <f>_xll.qlTenorBasisValue($W$1,R1370,_xll.ohTrigger(CalibrationTrigger,$C$34:$C$37))</f>
        <v>2.3675082332562511E-4</v>
      </c>
      <c r="X1370" s="78">
        <f>_xll.qlTenorBasisInstBasisValue($W$1,$R1370,_xll.ohTrigger(CalibrationTrigger,$D$34:$D$37))</f>
        <v>2.4519064252693471E-4</v>
      </c>
      <c r="Y1370" s="78">
        <f>_xll.qlTenorBasisValue($Y$1,R1370,_xll.ohTrigger(CalibrationTrigger,$C$48:$C$51))</f>
        <v>5.9707622787214638E-4</v>
      </c>
      <c r="Z1370" s="78">
        <f>_xll.qlTenorBasisInstBasisValue($Y$1,$R1370,_xll.ohTrigger(CalibrationTrigger,$D$48:$D$51))</f>
        <v>5.9771755193036512E-4</v>
      </c>
    </row>
    <row r="1371" spans="16:26" x14ac:dyDescent="0.2">
      <c r="P1371" s="64" t="s">
        <v>99</v>
      </c>
      <c r="Q1371" s="147" t="str">
        <f>IFERROR(_xll.qlInterestRateIndexFixingDate(SimpleBasisIndex6M,R1371),"")</f>
        <v/>
      </c>
      <c r="R1371" s="147">
        <f>_xll.qlCalendarAdvance(Calendar,R1370,P1371,,,trigger)</f>
        <v>49143</v>
      </c>
      <c r="S1371" s="78">
        <f>_xll.qlTenorBasisValue($S$1,R1371,_xll.ohTrigger(CalibrationTrigger,$C$6:$C$9))</f>
        <v>9.6949300771805556E-4</v>
      </c>
      <c r="T1371" s="78">
        <f>_xll.qlTenorBasisInstBasisValue($S$1,R1371,_xll.ohTrigger(CalibrationTrigger,$D$6:$D$9))</f>
        <v>9.7597322348508058E-4</v>
      </c>
      <c r="U1371" s="78">
        <f>_xll.qlTenorBasisValue($U$1,R1371,_xll.ohTrigger(CalibrationTrigger,$C$20:$C$23))</f>
        <v>1.9681272476169509E-4</v>
      </c>
      <c r="V1371" s="78">
        <f>_xll.qlTenorBasisInstBasisValue($U$1,$R1371,_xll.ohTrigger(CalibrationTrigger,$D$20:$D$23))</f>
        <v>1.9843472369619308E-4</v>
      </c>
      <c r="W1371" s="78">
        <f>_xll.qlTenorBasisValue($W$1,R1371,_xll.ohTrigger(CalibrationTrigger,$C$34:$C$37))</f>
        <v>2.3644667091398606E-4</v>
      </c>
      <c r="X1371" s="78">
        <f>_xll.qlTenorBasisInstBasisValue($W$1,$R1371,_xll.ohTrigger(CalibrationTrigger,$D$34:$D$37))</f>
        <v>2.4484702868933782E-4</v>
      </c>
      <c r="Y1371" s="78">
        <f>_xll.qlTenorBasisValue($Y$1,R1371,_xll.ohTrigger(CalibrationTrigger,$C$48:$C$51))</f>
        <v>5.9680111747274713E-4</v>
      </c>
      <c r="Z1371" s="78">
        <f>_xll.qlTenorBasisInstBasisValue($Y$1,$R1371,_xll.ohTrigger(CalibrationTrigger,$D$48:$D$51))</f>
        <v>5.974394763341046E-4</v>
      </c>
    </row>
    <row r="1372" spans="16:26" x14ac:dyDescent="0.2">
      <c r="P1372" s="64" t="s">
        <v>99</v>
      </c>
      <c r="Q1372" s="147" t="str">
        <f>IFERROR(_xll.qlInterestRateIndexFixingDate(SimpleBasisIndex6M,R1372),"")</f>
        <v/>
      </c>
      <c r="R1372" s="147">
        <f>_xll.qlCalendarAdvance(Calendar,R1371,P1372,,,trigger)</f>
        <v>49150</v>
      </c>
      <c r="S1372" s="78">
        <f>_xll.qlTenorBasisValue($S$1,R1372,_xll.ohTrigger(CalibrationTrigger,$C$6:$C$9))</f>
        <v>9.6901238806027575E-4</v>
      </c>
      <c r="T1372" s="78">
        <f>_xll.qlTenorBasisInstBasisValue($S$1,R1372,_xll.ohTrigger(CalibrationTrigger,$D$6:$D$9))</f>
        <v>9.7546237930910785E-4</v>
      </c>
      <c r="U1372" s="78">
        <f>_xll.qlTenorBasisValue($U$1,R1372,_xll.ohTrigger(CalibrationTrigger,$C$20:$C$23))</f>
        <v>1.9656695663850953E-4</v>
      </c>
      <c r="V1372" s="78">
        <f>_xll.qlTenorBasisInstBasisValue($U$1,$R1372,_xll.ohTrigger(CalibrationTrigger,$D$20:$D$23))</f>
        <v>1.9818137075248239E-4</v>
      </c>
      <c r="W1372" s="78">
        <f>_xll.qlTenorBasisValue($W$1,R1372,_xll.ohTrigger(CalibrationTrigger,$C$34:$C$37))</f>
        <v>2.3614394429549344E-4</v>
      </c>
      <c r="X1372" s="78">
        <f>_xll.qlTenorBasisInstBasisValue($W$1,$R1372,_xll.ohTrigger(CalibrationTrigger,$D$34:$D$37))</f>
        <v>2.4450501356810595E-4</v>
      </c>
      <c r="Y1372" s="78">
        <f>_xll.qlTenorBasisValue($Y$1,R1372,_xll.ohTrigger(CalibrationTrigger,$C$48:$C$51))</f>
        <v>5.9652727958606688E-4</v>
      </c>
      <c r="Z1372" s="78">
        <f>_xll.qlTenorBasisInstBasisValue($Y$1,$R1372,_xll.ohTrigger(CalibrationTrigger,$D$48:$D$51))</f>
        <v>5.9716268600011765E-4</v>
      </c>
    </row>
    <row r="1373" spans="16:26" x14ac:dyDescent="0.2">
      <c r="P1373" s="64" t="s">
        <v>99</v>
      </c>
      <c r="Q1373" s="147" t="str">
        <f>IFERROR(_xll.qlInterestRateIndexFixingDate(SimpleBasisIndex6M,R1373),"")</f>
        <v/>
      </c>
      <c r="R1373" s="147">
        <f>_xll.qlCalendarAdvance(Calendar,R1372,P1373,,,trigger)</f>
        <v>49157</v>
      </c>
      <c r="S1373" s="78">
        <f>_xll.qlTenorBasisValue($S$1,R1373,_xll.ohTrigger(CalibrationTrigger,$C$6:$C$9))</f>
        <v>9.685340132856579E-4</v>
      </c>
      <c r="T1373" s="78">
        <f>_xll.qlTenorBasisInstBasisValue($S$1,R1373,_xll.ohTrigger(CalibrationTrigger,$D$6:$D$9))</f>
        <v>9.749539119175871E-4</v>
      </c>
      <c r="U1373" s="78">
        <f>_xll.qlTenorBasisValue($U$1,R1373,_xll.ohTrigger(CalibrationTrigger,$C$20:$C$23))</f>
        <v>1.963223386741062E-4</v>
      </c>
      <c r="V1373" s="78">
        <f>_xll.qlTenorBasisInstBasisValue($U$1,$R1373,_xll.ohTrigger(CalibrationTrigger,$D$20:$D$23))</f>
        <v>1.9792920121189993E-4</v>
      </c>
      <c r="W1373" s="78">
        <f>_xll.qlTenorBasisValue($W$1,R1373,_xll.ohTrigger(CalibrationTrigger,$C$34:$C$37))</f>
        <v>2.3584263719521716E-4</v>
      </c>
      <c r="X1373" s="78">
        <f>_xll.qlTenorBasisInstBasisValue($W$1,$R1373,_xll.ohTrigger(CalibrationTrigger,$D$34:$D$37))</f>
        <v>2.4416459021524728E-4</v>
      </c>
      <c r="Y1373" s="78">
        <f>_xll.qlTenorBasisValue($Y$1,R1373,_xll.ohTrigger(CalibrationTrigger,$C$48:$C$51))</f>
        <v>5.9625470873676074E-4</v>
      </c>
      <c r="Z1373" s="78">
        <f>_xll.qlTenorBasisInstBasisValue($Y$1,$R1373,_xll.ohTrigger(CalibrationTrigger,$D$48:$D$51))</f>
        <v>5.9688717540533982E-4</v>
      </c>
    </row>
    <row r="1374" spans="16:26" x14ac:dyDescent="0.2">
      <c r="P1374" s="64" t="s">
        <v>99</v>
      </c>
      <c r="Q1374" s="147" t="str">
        <f>IFERROR(_xll.qlInterestRateIndexFixingDate(SimpleBasisIndex6M,R1374),"")</f>
        <v/>
      </c>
      <c r="R1374" s="147">
        <f>_xll.qlCalendarAdvance(Calendar,R1373,P1374,,,trigger)</f>
        <v>49164</v>
      </c>
      <c r="S1374" s="78">
        <f>_xll.qlTenorBasisValue($S$1,R1374,_xll.ohTrigger(CalibrationTrigger,$C$6:$C$9))</f>
        <v>9.6805787357385933E-4</v>
      </c>
      <c r="T1374" s="78">
        <f>_xll.qlTenorBasisInstBasisValue($S$1,R1374,_xll.ohTrigger(CalibrationTrigger,$D$6:$D$9))</f>
        <v>9.7444781098103409E-4</v>
      </c>
      <c r="U1374" s="78">
        <f>_xll.qlTenorBasisValue($U$1,R1374,_xll.ohTrigger(CalibrationTrigger,$C$20:$C$23))</f>
        <v>1.9607886582079492E-4</v>
      </c>
      <c r="V1374" s="78">
        <f>_xll.qlTenorBasisInstBasisValue($U$1,$R1374,_xll.ohTrigger(CalibrationTrigger,$D$20:$D$23))</f>
        <v>1.9767820989730509E-4</v>
      </c>
      <c r="W1374" s="78">
        <f>_xll.qlTenorBasisValue($W$1,R1374,_xll.ohTrigger(CalibrationTrigger,$C$34:$C$37))</f>
        <v>2.3554274336286154E-4</v>
      </c>
      <c r="X1374" s="78">
        <f>_xll.qlTenorBasisInstBasisValue($W$1,$R1374,_xll.ohTrigger(CalibrationTrigger,$D$34:$D$37))</f>
        <v>2.4382575170936308E-4</v>
      </c>
      <c r="Y1374" s="78">
        <f>_xll.qlTenorBasisValue($Y$1,R1374,_xll.ohTrigger(CalibrationTrigger,$C$48:$C$51))</f>
        <v>5.9598339947000765E-4</v>
      </c>
      <c r="Z1374" s="78">
        <f>_xll.qlTenorBasisInstBasisValue($Y$1,$R1374,_xll.ohTrigger(CalibrationTrigger,$D$48:$D$51))</f>
        <v>5.9661293904735295E-4</v>
      </c>
    </row>
    <row r="1375" spans="16:26" x14ac:dyDescent="0.2">
      <c r="P1375" s="64" t="s">
        <v>99</v>
      </c>
      <c r="Q1375" s="147" t="str">
        <f>IFERROR(_xll.qlInterestRateIndexFixingDate(SimpleBasisIndex6M,R1375),"")</f>
        <v/>
      </c>
      <c r="R1375" s="147">
        <f>_xll.qlCalendarAdvance(Calendar,R1374,P1375,,,trigger)</f>
        <v>49171</v>
      </c>
      <c r="S1375" s="78">
        <f>_xll.qlTenorBasisValue($S$1,R1375,_xll.ohTrigger(CalibrationTrigger,$C$6:$C$9))</f>
        <v>9.67583959142628E-4</v>
      </c>
      <c r="T1375" s="78">
        <f>_xll.qlTenorBasisInstBasisValue($S$1,R1375,_xll.ohTrigger(CalibrationTrigger,$D$6:$D$9))</f>
        <v>9.7394406620949993E-4</v>
      </c>
      <c r="U1375" s="78">
        <f>_xll.qlTenorBasisValue($U$1,R1375,_xll.ohTrigger(CalibrationTrigger,$C$20:$C$23))</f>
        <v>1.9583653305059166E-4</v>
      </c>
      <c r="V1375" s="78">
        <f>_xll.qlTenorBasisInstBasisValue($U$1,$R1375,_xll.ohTrigger(CalibrationTrigger,$D$20:$D$23))</f>
        <v>1.9742839165164054E-4</v>
      </c>
      <c r="W1375" s="78">
        <f>_xll.qlTenorBasisValue($W$1,R1375,_xll.ohTrigger(CalibrationTrigger,$C$34:$C$37))</f>
        <v>2.3524425657269141E-4</v>
      </c>
      <c r="X1375" s="78">
        <f>_xll.qlTenorBasisInstBasisValue($W$1,$R1375,_xll.ohTrigger(CalibrationTrigger,$D$34:$D$37))</f>
        <v>2.4348849115557431E-4</v>
      </c>
      <c r="Y1375" s="78">
        <f>_xll.qlTenorBasisValue($Y$1,R1375,_xll.ohTrigger(CalibrationTrigger,$C$48:$C$51))</f>
        <v>5.9571334635145803E-4</v>
      </c>
      <c r="Z1375" s="78">
        <f>_xll.qlTenorBasisInstBasisValue($Y$1,$R1375,_xll.ohTrigger(CalibrationTrigger,$D$48:$D$51))</f>
        <v>5.9633997144433251E-4</v>
      </c>
    </row>
    <row r="1376" spans="16:26" x14ac:dyDescent="0.2">
      <c r="P1376" s="64" t="s">
        <v>99</v>
      </c>
      <c r="Q1376" s="147" t="str">
        <f>IFERROR(_xll.qlInterestRateIndexFixingDate(SimpleBasisIndex6M,R1376),"")</f>
        <v/>
      </c>
      <c r="R1376" s="147">
        <f>_xll.qlCalendarAdvance(Calendar,R1375,P1376,,,trigger)</f>
        <v>49178</v>
      </c>
      <c r="S1376" s="78">
        <f>_xll.qlTenorBasisValue($S$1,R1376,_xll.ohTrigger(CalibrationTrigger,$C$6:$C$9))</f>
        <v>9.6711226024769406E-4</v>
      </c>
      <c r="T1376" s="78">
        <f>_xll.qlTenorBasisInstBasisValue($S$1,R1376,_xll.ohTrigger(CalibrationTrigger,$D$6:$D$9))</f>
        <v>9.7344266735246239E-4</v>
      </c>
      <c r="U1376" s="78">
        <f>_xll.qlTenorBasisValue($U$1,R1376,_xll.ohTrigger(CalibrationTrigger,$C$20:$C$23))</f>
        <v>1.9559533535516086E-4</v>
      </c>
      <c r="V1376" s="78">
        <f>_xll.qlTenorBasisInstBasisValue($U$1,$R1376,_xll.ohTrigger(CalibrationTrigger,$D$20:$D$23))</f>
        <v>1.9717974133787473E-4</v>
      </c>
      <c r="W1376" s="78">
        <f>_xll.qlTenorBasisValue($W$1,R1376,_xll.ohTrigger(CalibrationTrigger,$C$34:$C$37))</f>
        <v>2.3494717062345883E-4</v>
      </c>
      <c r="X1376" s="78">
        <f>_xll.qlTenorBasisInstBasisValue($W$1,$R1376,_xll.ohTrigger(CalibrationTrigger,$D$34:$D$37))</f>
        <v>2.4315280168544807E-4</v>
      </c>
      <c r="Y1376" s="78">
        <f>_xll.qlTenorBasisValue($Y$1,R1376,_xll.ohTrigger(CalibrationTrigger,$C$48:$C$51))</f>
        <v>5.9544454396718075E-4</v>
      </c>
      <c r="Z1376" s="78">
        <f>_xll.qlTenorBasisInstBasisValue($Y$1,$R1376,_xll.ohTrigger(CalibrationTrigger,$D$48:$D$51))</f>
        <v>5.9606826713499495E-4</v>
      </c>
    </row>
    <row r="1377" spans="16:26" x14ac:dyDescent="0.2">
      <c r="P1377" s="64" t="s">
        <v>99</v>
      </c>
      <c r="Q1377" s="147" t="str">
        <f>IFERROR(_xll.qlInterestRateIndexFixingDate(SimpleBasisIndex6M,R1377),"")</f>
        <v/>
      </c>
      <c r="R1377" s="147">
        <f>_xll.qlCalendarAdvance(Calendar,R1376,P1377,,,trigger)</f>
        <v>49185</v>
      </c>
      <c r="S1377" s="78">
        <f>_xll.qlTenorBasisValue($S$1,R1377,_xll.ohTrigger(CalibrationTrigger,$C$6:$C$9))</f>
        <v>9.6664276718265896E-4</v>
      </c>
      <c r="T1377" s="78">
        <f>_xll.qlTenorBasisInstBasisValue($S$1,R1377,_xll.ohTrigger(CalibrationTrigger,$D$6:$D$9))</f>
        <v>9.7294360419871665E-4</v>
      </c>
      <c r="U1377" s="78">
        <f>_xll.qlTenorBasisValue($U$1,R1377,_xll.ohTrigger(CalibrationTrigger,$C$20:$C$23))</f>
        <v>1.9535526774575718E-4</v>
      </c>
      <c r="V1377" s="78">
        <f>_xll.qlTenorBasisInstBasisValue($U$1,$R1377,_xll.ohTrigger(CalibrationTrigger,$D$20:$D$23))</f>
        <v>1.9693225383894355E-4</v>
      </c>
      <c r="W1377" s="78">
        <f>_xll.qlTenorBasisValue($W$1,R1377,_xll.ohTrigger(CalibrationTrigger,$C$34:$C$37))</f>
        <v>2.3465147933832931E-4</v>
      </c>
      <c r="X1377" s="78">
        <f>_xll.qlTenorBasisInstBasisValue($W$1,$R1377,_xll.ohTrigger(CalibrationTrigger,$D$34:$D$37))</f>
        <v>2.4281867645692393E-4</v>
      </c>
      <c r="Y1377" s="78">
        <f>_xll.qlTenorBasisValue($Y$1,R1377,_xll.ohTrigger(CalibrationTrigger,$C$48:$C$51))</f>
        <v>5.9517698692361E-4</v>
      </c>
      <c r="Z1377" s="78">
        <f>_xll.qlTenorBasisInstBasisValue($Y$1,$R1377,_xll.ohTrigger(CalibrationTrigger,$D$48:$D$51))</f>
        <v>5.9579782067854478E-4</v>
      </c>
    </row>
    <row r="1378" spans="16:26" x14ac:dyDescent="0.2">
      <c r="P1378" s="64" t="s">
        <v>99</v>
      </c>
      <c r="Q1378" s="147" t="str">
        <f>IFERROR(_xll.qlInterestRateIndexFixingDate(SimpleBasisIndex6M,R1378),"")</f>
        <v/>
      </c>
      <c r="R1378" s="147">
        <f>_xll.qlCalendarAdvance(Calendar,R1377,P1378,,,trigger)</f>
        <v>49192</v>
      </c>
      <c r="S1378" s="78">
        <f>_xll.qlTenorBasisValue($S$1,R1378,_xll.ohTrigger(CalibrationTrigger,$C$6:$C$9))</f>
        <v>9.661754702788869E-4</v>
      </c>
      <c r="T1378" s="78">
        <f>_xll.qlTenorBasisInstBasisValue($S$1,R1378,_xll.ohTrigger(CalibrationTrigger,$D$6:$D$9))</f>
        <v>9.7244686657626611E-4</v>
      </c>
      <c r="U1378" s="78">
        <f>_xll.qlTenorBasisValue($U$1,R1378,_xll.ohTrigger(CalibrationTrigger,$C$20:$C$23))</f>
        <v>1.9511632525316826E-4</v>
      </c>
      <c r="V1378" s="78">
        <f>_xll.qlTenorBasisInstBasisValue($U$1,$R1378,_xll.ohTrigger(CalibrationTrigger,$D$20:$D$23))</f>
        <v>1.9668592405769315E-4</v>
      </c>
      <c r="W1378" s="78">
        <f>_xll.qlTenorBasisValue($W$1,R1378,_xll.ohTrigger(CalibrationTrigger,$C$34:$C$37))</f>
        <v>2.3435717656480884E-4</v>
      </c>
      <c r="X1378" s="78">
        <f>_xll.qlTenorBasisInstBasisValue($W$1,$R1378,_xll.ohTrigger(CalibrationTrigger,$D$34:$D$37))</f>
        <v>2.4248610865424081E-4</v>
      </c>
      <c r="Y1378" s="78">
        <f>_xll.qlTenorBasisValue($Y$1,R1378,_xll.ohTrigger(CalibrationTrigger,$C$48:$C$51))</f>
        <v>5.9491066984749261E-4</v>
      </c>
      <c r="Z1378" s="78">
        <f>_xll.qlTenorBasisInstBasisValue($Y$1,$R1378,_xll.ohTrigger(CalibrationTrigger,$D$48:$D$51))</f>
        <v>5.9552862665462208E-4</v>
      </c>
    </row>
    <row r="1379" spans="16:26" x14ac:dyDescent="0.2">
      <c r="P1379" s="64" t="s">
        <v>99</v>
      </c>
      <c r="Q1379" s="147" t="str">
        <f>IFERROR(_xll.qlInterestRateIndexFixingDate(SimpleBasisIndex6M,R1379),"")</f>
        <v/>
      </c>
      <c r="R1379" s="147">
        <f>_xll.qlCalendarAdvance(Calendar,R1378,P1379,,,trigger)</f>
        <v>49199</v>
      </c>
      <c r="S1379" s="78">
        <f>_xll.qlTenorBasisValue($S$1,R1379,_xll.ohTrigger(CalibrationTrigger,$C$6:$C$9))</f>
        <v>9.6571035990539395E-4</v>
      </c>
      <c r="T1379" s="78">
        <f>_xll.qlTenorBasisInstBasisValue($S$1,R1379,_xll.ohTrigger(CalibrationTrigger,$D$6:$D$9))</f>
        <v>9.7195244435221214E-4</v>
      </c>
      <c r="U1379" s="78">
        <f>_xll.qlTenorBasisValue($U$1,R1379,_xll.ohTrigger(CalibrationTrigger,$C$20:$C$23))</f>
        <v>1.9487850292765609E-4</v>
      </c>
      <c r="V1379" s="78">
        <f>_xll.qlTenorBasisInstBasisValue($U$1,$R1379,_xll.ohTrigger(CalibrationTrigger,$D$20:$D$23))</f>
        <v>1.9644074691682121E-4</v>
      </c>
      <c r="W1379" s="78">
        <f>_xll.qlTenorBasisValue($W$1,R1379,_xll.ohTrigger(CalibrationTrigger,$C$34:$C$37))</f>
        <v>2.3406425617466969E-4</v>
      </c>
      <c r="X1379" s="78">
        <f>_xll.qlTenorBasisInstBasisValue($W$1,$R1379,_xll.ohTrigger(CalibrationTrigger,$D$34:$D$37))</f>
        <v>2.4215509148786267E-4</v>
      </c>
      <c r="Y1379" s="78">
        <f>_xll.qlTenorBasisValue($Y$1,R1379,_xll.ohTrigger(CalibrationTrigger,$C$48:$C$51))</f>
        <v>5.946455873858344E-4</v>
      </c>
      <c r="Z1379" s="78">
        <f>_xll.qlTenorBasisInstBasisValue($Y$1,$R1379,_xll.ohTrigger(CalibrationTrigger,$D$48:$D$51))</f>
        <v>5.9526067966324909E-4</v>
      </c>
    </row>
    <row r="1380" spans="16:26" x14ac:dyDescent="0.2">
      <c r="P1380" s="64" t="s">
        <v>99</v>
      </c>
      <c r="Q1380" s="147" t="str">
        <f>IFERROR(_xll.qlInterestRateIndexFixingDate(SimpleBasisIndex6M,R1380),"")</f>
        <v/>
      </c>
      <c r="R1380" s="147">
        <f>_xll.qlCalendarAdvance(Calendar,R1379,P1380,,,trigger)</f>
        <v>49206</v>
      </c>
      <c r="S1380" s="78">
        <f>_xll.qlTenorBasisValue($S$1,R1380,_xll.ohTrigger(CalibrationTrigger,$C$6:$C$9))</f>
        <v>9.6524742646873925E-4</v>
      </c>
      <c r="T1380" s="78">
        <f>_xll.qlTenorBasisInstBasisValue($S$1,R1380,_xll.ohTrigger(CalibrationTrigger,$D$6:$D$9))</f>
        <v>9.7146032743264572E-4</v>
      </c>
      <c r="U1380" s="78">
        <f>_xll.qlTenorBasisValue($U$1,R1380,_xll.ohTrigger(CalibrationTrigger,$C$20:$C$23))</f>
        <v>1.9464179583889975E-4</v>
      </c>
      <c r="V1380" s="78">
        <f>_xll.qlTenorBasisInstBasisValue($U$1,$R1380,_xll.ohTrigger(CalibrationTrigger,$D$20:$D$23))</f>
        <v>1.9619671735881969E-4</v>
      </c>
      <c r="W1380" s="78">
        <f>_xll.qlTenorBasisValue($W$1,R1380,_xll.ohTrigger(CalibrationTrigger,$C$34:$C$37))</f>
        <v>2.3377271206387765E-4</v>
      </c>
      <c r="X1380" s="78">
        <f>_xll.qlTenorBasisInstBasisValue($W$1,$R1380,_xll.ohTrigger(CalibrationTrigger,$D$34:$D$37))</f>
        <v>2.4182561819440548E-4</v>
      </c>
      <c r="Y1380" s="78">
        <f>_xll.qlTenorBasisValue($Y$1,R1380,_xll.ohTrigger(CalibrationTrigger,$C$48:$C$51))</f>
        <v>5.9438173420584732E-4</v>
      </c>
      <c r="Z1380" s="78">
        <f>_xll.qlTenorBasisInstBasisValue($Y$1,$R1380,_xll.ohTrigger(CalibrationTrigger,$D$48:$D$51))</f>
        <v>5.9499397432477737E-4</v>
      </c>
    </row>
    <row r="1381" spans="16:26" x14ac:dyDescent="0.2">
      <c r="P1381" s="64" t="s">
        <v>99</v>
      </c>
      <c r="Q1381" s="147" t="str">
        <f>IFERROR(_xll.qlInterestRateIndexFixingDate(SimpleBasisIndex6M,R1381),"")</f>
        <v/>
      </c>
      <c r="R1381" s="147">
        <f>_xll.qlCalendarAdvance(Calendar,R1380,P1381,,,trigger)</f>
        <v>49213</v>
      </c>
      <c r="S1381" s="78">
        <f>_xll.qlTenorBasisValue($S$1,R1381,_xll.ohTrigger(CalibrationTrigger,$C$6:$C$9))</f>
        <v>9.6478666041291449E-4</v>
      </c>
      <c r="T1381" s="78">
        <f>_xll.qlTenorBasisInstBasisValue($S$1,R1381,_xll.ohTrigger(CalibrationTrigger,$D$6:$D$9))</f>
        <v>9.7097050576253725E-4</v>
      </c>
      <c r="U1381" s="78">
        <f>_xll.qlTenorBasisValue($U$1,R1381,_xll.ohTrigger(CalibrationTrigger,$C$20:$C$23))</f>
        <v>1.9440619907593734E-4</v>
      </c>
      <c r="V1381" s="78">
        <f>_xll.qlTenorBasisInstBasisValue($U$1,$R1381,_xll.ohTrigger(CalibrationTrigger,$D$20:$D$23))</f>
        <v>1.9595383034591668E-4</v>
      </c>
      <c r="W1381" s="78">
        <f>_xll.qlTenorBasisValue($W$1,R1381,_xll.ohTrigger(CalibrationTrigger,$C$34:$C$37))</f>
        <v>2.3348253815251826E-4</v>
      </c>
      <c r="X1381" s="78">
        <f>_xll.qlTenorBasisInstBasisValue($W$1,$R1381,_xll.ohTrigger(CalibrationTrigger,$D$34:$D$37))</f>
        <v>2.4149768203656307E-4</v>
      </c>
      <c r="Y1381" s="78">
        <f>_xll.qlTenorBasisValue($Y$1,R1381,_xll.ohTrigger(CalibrationTrigger,$C$48:$C$51))</f>
        <v>5.9411910499489607E-4</v>
      </c>
      <c r="Z1381" s="78">
        <f>_xll.qlTenorBasisInstBasisValue($Y$1,$R1381,_xll.ohTrigger(CalibrationTrigger,$D$48:$D$51))</f>
        <v>5.9472850527983478E-4</v>
      </c>
    </row>
    <row r="1382" spans="16:26" x14ac:dyDescent="0.2">
      <c r="P1382" s="64" t="s">
        <v>99</v>
      </c>
      <c r="Q1382" s="147" t="str">
        <f>IFERROR(_xll.qlInterestRateIndexFixingDate(SimpleBasisIndex6M,R1382),"")</f>
        <v/>
      </c>
      <c r="R1382" s="147">
        <f>_xll.qlCalendarAdvance(Calendar,R1381,P1382,,,trigger)</f>
        <v>49220</v>
      </c>
      <c r="S1382" s="78">
        <f>_xll.qlTenorBasisValue($S$1,R1382,_xll.ohTrigger(CalibrationTrigger,$C$6:$C$9))</f>
        <v>9.6432805221923466E-4</v>
      </c>
      <c r="T1382" s="78">
        <f>_xll.qlTenorBasisInstBasisValue($S$1,R1382,_xll.ohTrigger(CalibrationTrigger,$D$6:$D$9))</f>
        <v>9.7048296932562719E-4</v>
      </c>
      <c r="U1382" s="78">
        <f>_xll.qlTenorBasisValue($U$1,R1382,_xll.ohTrigger(CalibrationTrigger,$C$20:$C$23))</f>
        <v>1.9417170774710816E-4</v>
      </c>
      <c r="V1382" s="78">
        <f>_xll.qlTenorBasisInstBasisValue($U$1,$R1382,_xll.ohTrigger(CalibrationTrigger,$D$20:$D$23))</f>
        <v>1.9571208086001862E-4</v>
      </c>
      <c r="W1382" s="78">
        <f>_xll.qlTenorBasisValue($W$1,R1382,_xll.ohTrigger(CalibrationTrigger,$C$34:$C$37))</f>
        <v>2.331937283847235E-4</v>
      </c>
      <c r="X1382" s="78">
        <f>_xll.qlTenorBasisInstBasisValue($W$1,$R1382,_xll.ohTrigger(CalibrationTrigger,$D$34:$D$37))</f>
        <v>2.4117127630303371E-4</v>
      </c>
      <c r="Y1382" s="78">
        <f>_xll.qlTenorBasisValue($Y$1,R1382,_xll.ohTrigger(CalibrationTrigger,$C$48:$C$51))</f>
        <v>5.9385769446044481E-4</v>
      </c>
      <c r="Z1382" s="78">
        <f>_xll.qlTenorBasisInstBasisValue($Y$1,$R1382,_xll.ohTrigger(CalibrationTrigger,$D$48:$D$51))</f>
        <v>5.9446426718927196E-4</v>
      </c>
    </row>
    <row r="1383" spans="16:26" x14ac:dyDescent="0.2">
      <c r="P1383" s="64" t="s">
        <v>99</v>
      </c>
      <c r="Q1383" s="147" t="str">
        <f>IFERROR(_xll.qlInterestRateIndexFixingDate(SimpleBasisIndex6M,R1383),"")</f>
        <v/>
      </c>
      <c r="R1383" s="147">
        <f>_xll.qlCalendarAdvance(Calendar,R1382,P1383,,,trigger)</f>
        <v>49227</v>
      </c>
      <c r="S1383" s="78">
        <f>_xll.qlTenorBasisValue($S$1,R1383,_xll.ohTrigger(CalibrationTrigger,$C$6:$C$9))</f>
        <v>9.6387159240622817E-4</v>
      </c>
      <c r="T1383" s="78">
        <f>_xll.qlTenorBasisInstBasisValue($S$1,R1383,_xll.ohTrigger(CalibrationTrigger,$D$6:$D$9))</f>
        <v>9.6999770814431663E-4</v>
      </c>
      <c r="U1383" s="78">
        <f>_xll.qlTenorBasisValue($U$1,R1383,_xll.ohTrigger(CalibrationTrigger,$C$20:$C$23))</f>
        <v>1.9393831697999496E-4</v>
      </c>
      <c r="V1383" s="78">
        <f>_xll.qlTenorBasisInstBasisValue($U$1,$R1383,_xll.ohTrigger(CalibrationTrigger,$D$20:$D$23))</f>
        <v>1.9547146390265225E-4</v>
      </c>
      <c r="W1383" s="78">
        <f>_xll.qlTenorBasisValue($W$1,R1383,_xll.ohTrigger(CalibrationTrigger,$C$34:$C$37))</f>
        <v>2.3290627672859854E-4</v>
      </c>
      <c r="X1383" s="78">
        <f>_xll.qlTenorBasisInstBasisValue($W$1,$R1383,_xll.ohTrigger(CalibrationTrigger,$D$34:$D$37))</f>
        <v>2.4084639430844626E-4</v>
      </c>
      <c r="Y1383" s="78">
        <f>_xll.qlTenorBasisValue($Y$1,R1383,_xll.ohTrigger(CalibrationTrigger,$C$48:$C$51))</f>
        <v>5.9359749733000353E-4</v>
      </c>
      <c r="Z1383" s="78">
        <f>_xll.qlTenorBasisInstBasisValue($Y$1,$R1383,_xll.ohTrigger(CalibrationTrigger,$D$48:$D$51))</f>
        <v>5.942012547341096E-4</v>
      </c>
    </row>
    <row r="1384" spans="16:26" x14ac:dyDescent="0.2">
      <c r="P1384" s="64" t="s">
        <v>99</v>
      </c>
      <c r="Q1384" s="147" t="str">
        <f>IFERROR(_xll.qlInterestRateIndexFixingDate(SimpleBasisIndex6M,R1384),"")</f>
        <v/>
      </c>
      <c r="R1384" s="147">
        <f>_xll.qlCalendarAdvance(Calendar,R1383,P1384,,,trigger)</f>
        <v>49234</v>
      </c>
      <c r="S1384" s="78">
        <f>_xll.qlTenorBasisValue($S$1,R1384,_xll.ohTrigger(CalibrationTrigger,$C$6:$C$9))</f>
        <v>9.6341727152952667E-4</v>
      </c>
      <c r="T1384" s="78">
        <f>_xll.qlTenorBasisInstBasisValue($S$1,R1384,_xll.ohTrigger(CalibrationTrigger,$D$6:$D$9))</f>
        <v>9.6951471227955694E-4</v>
      </c>
      <c r="U1384" s="78">
        <f>_xll.qlTenorBasisValue($U$1,R1384,_xll.ohTrigger(CalibrationTrigger,$C$20:$C$23))</f>
        <v>1.9370602192136601E-4</v>
      </c>
      <c r="V1384" s="78">
        <f>_xll.qlTenorBasisInstBasisValue($U$1,$R1384,_xll.ohTrigger(CalibrationTrigger,$D$20:$D$23))</f>
        <v>1.9523197449490686E-4</v>
      </c>
      <c r="W1384" s="78">
        <f>_xll.qlTenorBasisValue($W$1,R1384,_xll.ohTrigger(CalibrationTrigger,$C$34:$C$37))</f>
        <v>2.3262017717614835E-4</v>
      </c>
      <c r="X1384" s="78">
        <f>_xll.qlTenorBasisInstBasisValue($W$1,$R1384,_xll.ohTrigger(CalibrationTrigger,$D$34:$D$37))</f>
        <v>2.4052302939328612E-4</v>
      </c>
      <c r="Y1384" s="78">
        <f>_xll.qlTenorBasisValue($Y$1,R1384,_xll.ohTrigger(CalibrationTrigger,$C$48:$C$51))</f>
        <v>5.9333850835107489E-4</v>
      </c>
      <c r="Z1384" s="78">
        <f>_xll.qlTenorBasisInstBasisValue($Y$1,$R1384,_xll.ohTrigger(CalibrationTrigger,$D$48:$D$51))</f>
        <v>5.9393946261548447E-4</v>
      </c>
    </row>
    <row r="1385" spans="16:26" x14ac:dyDescent="0.2">
      <c r="P1385" s="64" t="s">
        <v>99</v>
      </c>
      <c r="Q1385" s="147" t="str">
        <f>IFERROR(_xll.qlInterestRateIndexFixingDate(SimpleBasisIndex6M,R1385),"")</f>
        <v/>
      </c>
      <c r="R1385" s="147">
        <f>_xll.qlCalendarAdvance(Calendar,R1384,P1385,,,trigger)</f>
        <v>49241</v>
      </c>
      <c r="S1385" s="78">
        <f>_xll.qlTenorBasisValue($S$1,R1385,_xll.ohTrigger(CalibrationTrigger,$C$6:$C$9))</f>
        <v>9.6296508018175618E-4</v>
      </c>
      <c r="T1385" s="78">
        <f>_xll.qlTenorBasisInstBasisValue($S$1,R1385,_xll.ohTrigger(CalibrationTrigger,$D$6:$D$9))</f>
        <v>9.690339718307411E-4</v>
      </c>
      <c r="U1385" s="78">
        <f>_xll.qlTenorBasisValue($U$1,R1385,_xll.ohTrigger(CalibrationTrigger,$C$20:$C$23))</f>
        <v>1.9347481773711756E-4</v>
      </c>
      <c r="V1385" s="78">
        <f>_xll.qlTenorBasisInstBasisValue($U$1,$R1385,_xll.ohTrigger(CalibrationTrigger,$D$20:$D$23))</f>
        <v>1.9499360767737643E-4</v>
      </c>
      <c r="W1385" s="78">
        <f>_xll.qlTenorBasisValue($W$1,R1385,_xll.ohTrigger(CalibrationTrigger,$C$34:$C$37))</f>
        <v>2.3233542374320444E-4</v>
      </c>
      <c r="X1385" s="78">
        <f>_xll.qlTenorBasisInstBasisValue($W$1,$R1385,_xll.ohTrigger(CalibrationTrigger,$D$34:$D$37))</f>
        <v>2.4020117492382193E-4</v>
      </c>
      <c r="Y1385" s="78">
        <f>_xll.qlTenorBasisValue($Y$1,R1385,_xll.ohTrigger(CalibrationTrigger,$C$48:$C$51))</f>
        <v>5.9308072229110058E-4</v>
      </c>
      <c r="Z1385" s="78">
        <f>_xll.qlTenorBasisInstBasisValue($Y$1,$R1385,_xll.ohTrigger(CalibrationTrigger,$D$48:$D$51))</f>
        <v>5.936788855545966E-4</v>
      </c>
    </row>
    <row r="1386" spans="16:26" x14ac:dyDescent="0.2">
      <c r="P1386" s="64" t="s">
        <v>99</v>
      </c>
      <c r="Q1386" s="147" t="str">
        <f>IFERROR(_xll.qlInterestRateIndexFixingDate(SimpleBasisIndex6M,R1386),"")</f>
        <v/>
      </c>
      <c r="R1386" s="147">
        <f>_xll.qlCalendarAdvance(Calendar,R1385,P1386,,,trigger)</f>
        <v>49248</v>
      </c>
      <c r="S1386" s="78">
        <f>_xll.qlTenorBasisValue($S$1,R1386,_xll.ohTrigger(CalibrationTrigger,$C$6:$C$9))</f>
        <v>9.6251500899242654E-4</v>
      </c>
      <c r="T1386" s="78">
        <f>_xll.qlTenorBasisInstBasisValue($S$1,R1386,_xll.ohTrigger(CalibrationTrigger,$D$6:$D$9))</f>
        <v>9.6855547693559297E-4</v>
      </c>
      <c r="U1386" s="78">
        <f>_xll.qlTenorBasisValue($U$1,R1386,_xll.ohTrigger(CalibrationTrigger,$C$20:$C$23))</f>
        <v>1.932446996122157E-4</v>
      </c>
      <c r="V1386" s="78">
        <f>_xll.qlTenorBasisInstBasisValue($U$1,$R1386,_xll.ohTrigger(CalibrationTrigger,$D$20:$D$23))</f>
        <v>1.947563585101016E-4</v>
      </c>
      <c r="W1386" s="78">
        <f>_xll.qlTenorBasisValue($W$1,R1386,_xll.ohTrigger(CalibrationTrigger,$C$34:$C$37))</f>
        <v>2.320520104693516E-4</v>
      </c>
      <c r="X1386" s="78">
        <f>_xll.qlTenorBasisInstBasisValue($W$1,$R1386,_xll.ohTrigger(CalibrationTrigger,$D$34:$D$37))</f>
        <v>2.3988082429203113E-4</v>
      </c>
      <c r="Y1386" s="78">
        <f>_xll.qlTenorBasisValue($Y$1,R1386,_xll.ohTrigger(CalibrationTrigger,$C$48:$C$51))</f>
        <v>5.9282413393740743E-4</v>
      </c>
      <c r="Z1386" s="78">
        <f>_xll.qlTenorBasisInstBasisValue($Y$1,$R1386,_xll.ohTrigger(CalibrationTrigger,$D$48:$D$51))</f>
        <v>5.934195182926553E-4</v>
      </c>
    </row>
    <row r="1387" spans="16:26" x14ac:dyDescent="0.2">
      <c r="P1387" s="64" t="s">
        <v>99</v>
      </c>
      <c r="Q1387" s="147" t="str">
        <f>IFERROR(_xll.qlInterestRateIndexFixingDate(SimpleBasisIndex6M,R1387),"")</f>
        <v/>
      </c>
      <c r="R1387" s="147">
        <f>_xll.qlCalendarAdvance(Calendar,R1386,P1387,,,trigger)</f>
        <v>49255</v>
      </c>
      <c r="S1387" s="78">
        <f>_xll.qlTenorBasisValue($S$1,R1387,_xll.ohTrigger(CalibrationTrigger,$C$6:$C$9))</f>
        <v>9.6206704862782219E-4</v>
      </c>
      <c r="T1387" s="78">
        <f>_xll.qlTenorBasisInstBasisValue($S$1,R1387,_xll.ohTrigger(CalibrationTrigger,$D$6:$D$9))</f>
        <v>9.6807921777005833E-4</v>
      </c>
      <c r="U1387" s="78">
        <f>_xll.qlTenorBasisValue($U$1,R1387,_xll.ohTrigger(CalibrationTrigger,$C$20:$C$23))</f>
        <v>1.9301566275063919E-4</v>
      </c>
      <c r="V1387" s="78">
        <f>_xll.qlTenorBasisInstBasisValue($U$1,$R1387,_xll.ohTrigger(CalibrationTrigger,$D$20:$D$23))</f>
        <v>1.9452022207251215E-4</v>
      </c>
      <c r="W1387" s="78">
        <f>_xll.qlTenorBasisValue($W$1,R1387,_xll.ohTrigger(CalibrationTrigger,$C$34:$C$37))</f>
        <v>2.31769931417855E-4</v>
      </c>
      <c r="X1387" s="78">
        <f>_xll.qlTenorBasisInstBasisValue($W$1,$R1387,_xll.ohTrigger(CalibrationTrigger,$D$34:$D$37))</f>
        <v>2.3956197091552691E-4</v>
      </c>
      <c r="Y1387" s="78">
        <f>_xll.qlTenorBasisValue($Y$1,R1387,_xll.ohTrigger(CalibrationTrigger,$C$48:$C$51))</f>
        <v>5.9256873809715417E-4</v>
      </c>
      <c r="Z1387" s="78">
        <f>_xll.qlTenorBasisInstBasisValue($Y$1,$R1387,_xll.ohTrigger(CalibrationTrigger,$D$48:$D$51))</f>
        <v>5.9316135559082635E-4</v>
      </c>
    </row>
    <row r="1388" spans="16:26" x14ac:dyDescent="0.2">
      <c r="P1388" s="64" t="s">
        <v>99</v>
      </c>
      <c r="Q1388" s="147" t="str">
        <f>IFERROR(_xll.qlInterestRateIndexFixingDate(SimpleBasisIndex6M,R1388),"")</f>
        <v/>
      </c>
      <c r="R1388" s="147">
        <f>_xll.qlCalendarAdvance(Calendar,R1387,P1388,,,trigger)</f>
        <v>49262</v>
      </c>
      <c r="S1388" s="78">
        <f>_xll.qlTenorBasisValue($S$1,R1388,_xll.ohTrigger(CalibrationTrigger,$C$6:$C$9))</f>
        <v>9.6162118979089238E-4</v>
      </c>
      <c r="T1388" s="78">
        <f>_xll.qlTenorBasisInstBasisValue($S$1,R1388,_xll.ohTrigger(CalibrationTrigger,$D$6:$D$9))</f>
        <v>9.6760518454819461E-4</v>
      </c>
      <c r="U1388" s="78">
        <f>_xll.qlTenorBasisValue($U$1,R1388,_xll.ohTrigger(CalibrationTrigger,$C$20:$C$23))</f>
        <v>1.9278770237532114E-4</v>
      </c>
      <c r="V1388" s="78">
        <f>_xll.qlTenorBasisInstBasisValue($U$1,$R1388,_xll.ohTrigger(CalibrationTrigger,$D$20:$D$23))</f>
        <v>1.9428519346336866E-4</v>
      </c>
      <c r="W1388" s="78">
        <f>_xll.qlTenorBasisValue($W$1,R1388,_xll.ohTrigger(CalibrationTrigger,$C$34:$C$37))</f>
        <v>2.314891806755865E-4</v>
      </c>
      <c r="X1388" s="78">
        <f>_xll.qlTenorBasisInstBasisValue($W$1,$R1388,_xll.ohTrigger(CalibrationTrigger,$D$34:$D$37))</f>
        <v>2.3924460823748338E-4</v>
      </c>
      <c r="Y1388" s="78">
        <f>_xll.qlTenorBasisValue($Y$1,R1388,_xll.ohTrigger(CalibrationTrigger,$C$48:$C$51))</f>
        <v>5.9231452959727763E-4</v>
      </c>
      <c r="Z1388" s="78">
        <f>_xll.qlTenorBasisInstBasisValue($Y$1,$R1388,_xll.ohTrigger(CalibrationTrigger,$D$48:$D$51))</f>
        <v>5.9290439223017759E-4</v>
      </c>
    </row>
    <row r="1389" spans="16:26" x14ac:dyDescent="0.2">
      <c r="P1389" s="64" t="s">
        <v>99</v>
      </c>
      <c r="Q1389" s="147" t="str">
        <f>IFERROR(_xll.qlInterestRateIndexFixingDate(SimpleBasisIndex6M,R1389),"")</f>
        <v/>
      </c>
      <c r="R1389" s="147">
        <f>_xll.qlCalendarAdvance(Calendar,R1388,P1389,,,trigger)</f>
        <v>49269</v>
      </c>
      <c r="S1389" s="78">
        <f>_xll.qlTenorBasisValue($S$1,R1389,_xll.ohTrigger(CalibrationTrigger,$C$6:$C$9))</f>
        <v>9.6117742322114131E-4</v>
      </c>
      <c r="T1389" s="78">
        <f>_xll.qlTenorBasisInstBasisValue($S$1,R1389,_xll.ohTrigger(CalibrationTrigger,$D$6:$D$9))</f>
        <v>9.6713336752206097E-4</v>
      </c>
      <c r="U1389" s="78">
        <f>_xll.qlTenorBasisValue($U$1,R1389,_xll.ohTrigger(CalibrationTrigger,$C$20:$C$23))</f>
        <v>1.9256081372809168E-4</v>
      </c>
      <c r="V1389" s="78">
        <f>_xll.qlTenorBasisInstBasisValue($U$1,$R1389,_xll.ohTrigger(CalibrationTrigger,$D$20:$D$23))</f>
        <v>1.9405126780070513E-4</v>
      </c>
      <c r="W1389" s="78">
        <f>_xll.qlTenorBasisValue($W$1,R1389,_xll.ohTrigger(CalibrationTrigger,$C$34:$C$37))</f>
        <v>2.3120975235295212E-4</v>
      </c>
      <c r="X1389" s="78">
        <f>_xll.qlTenorBasisInstBasisValue($W$1,$R1389,_xll.ohTrigger(CalibrationTrigger,$D$34:$D$37))</f>
        <v>2.3892872972656253E-4</v>
      </c>
      <c r="Y1389" s="78">
        <f>_xll.qlTenorBasisValue($Y$1,R1389,_xll.ohTrigger(CalibrationTrigger,$C$48:$C$51))</f>
        <v>5.9206150328443882E-4</v>
      </c>
      <c r="Z1389" s="78">
        <f>_xll.qlTenorBasisInstBasisValue($Y$1,$R1389,_xll.ohTrigger(CalibrationTrigger,$D$48:$D$51))</f>
        <v>5.9264862301162578E-4</v>
      </c>
    </row>
    <row r="1390" spans="16:26" x14ac:dyDescent="0.2">
      <c r="P1390" s="64" t="s">
        <v>99</v>
      </c>
      <c r="Q1390" s="147" t="str">
        <f>IFERROR(_xll.qlInterestRateIndexFixingDate(SimpleBasisIndex6M,R1390),"")</f>
        <v/>
      </c>
      <c r="R1390" s="147">
        <f>_xll.qlCalendarAdvance(Calendar,R1389,P1390,,,trigger)</f>
        <v>49276</v>
      </c>
      <c r="S1390" s="78">
        <f>_xll.qlTenorBasisValue($S$1,R1390,_xll.ohTrigger(CalibrationTrigger,$C$6:$C$9))</f>
        <v>9.6073573969451885E-4</v>
      </c>
      <c r="T1390" s="78">
        <f>_xll.qlTenorBasisInstBasisValue($S$1,R1390,_xll.ohTrigger(CalibrationTrigger,$D$6:$D$9))</f>
        <v>9.6666375698160922E-4</v>
      </c>
      <c r="U1390" s="78">
        <f>_xll.qlTenorBasisValue($U$1,R1390,_xll.ohTrigger(CalibrationTrigger,$C$20:$C$23))</f>
        <v>1.9233499206962023E-4</v>
      </c>
      <c r="V1390" s="78">
        <f>_xll.qlTenorBasisInstBasisValue($U$1,$R1390,_xll.ohTrigger(CalibrationTrigger,$D$20:$D$23))</f>
        <v>1.9381844022177091E-4</v>
      </c>
      <c r="W1390" s="78">
        <f>_xll.qlTenorBasisValue($W$1,R1390,_xll.ohTrigger(CalibrationTrigger,$C$34:$C$37))</f>
        <v>2.309316405838186E-4</v>
      </c>
      <c r="X1390" s="78">
        <f>_xll.qlTenorBasisInstBasisValue($W$1,$R1390,_xll.ohTrigger(CalibrationTrigger,$D$34:$D$37))</f>
        <v>2.3861432887683985E-4</v>
      </c>
      <c r="Y1390" s="78">
        <f>_xll.qlTenorBasisValue($Y$1,R1390,_xll.ohTrigger(CalibrationTrigger,$C$48:$C$51))</f>
        <v>5.9180965402496927E-4</v>
      </c>
      <c r="Z1390" s="78">
        <f>_xll.qlTenorBasisInstBasisValue($Y$1,$R1390,_xll.ohTrigger(CalibrationTrigger,$D$48:$D$51))</f>
        <v>5.9239404275588281E-4</v>
      </c>
    </row>
    <row r="1391" spans="16:26" x14ac:dyDescent="0.2">
      <c r="P1391" s="64" t="s">
        <v>99</v>
      </c>
      <c r="Q1391" s="147" t="str">
        <f>IFERROR(_xll.qlInterestRateIndexFixingDate(SimpleBasisIndex6M,R1391),"")</f>
        <v/>
      </c>
      <c r="R1391" s="147">
        <f>_xll.qlCalendarAdvance(Calendar,R1390,P1391,,,trigger)</f>
        <v>49283</v>
      </c>
      <c r="S1391" s="78">
        <f>_xll.qlTenorBasisValue($S$1,R1391,_xll.ohTrigger(CalibrationTrigger,$C$6:$C$9))</f>
        <v>9.6029613002331061E-4</v>
      </c>
      <c r="T1391" s="78">
        <f>_xll.qlTenorBasisInstBasisValue($S$1,R1391,_xll.ohTrigger(CalibrationTrigger,$D$6:$D$9))</f>
        <v>9.6619634325457288E-4</v>
      </c>
      <c r="U1391" s="78">
        <f>_xll.qlTenorBasisValue($U$1,R1391,_xll.ohTrigger(CalibrationTrigger,$C$20:$C$23))</f>
        <v>1.9211023267935788E-4</v>
      </c>
      <c r="V1391" s="78">
        <f>_xll.qlTenorBasisInstBasisValue($U$1,$R1391,_xll.ohTrigger(CalibrationTrigger,$D$20:$D$23))</f>
        <v>1.9358670588297299E-4</v>
      </c>
      <c r="W1391" s="78">
        <f>_xll.qlTenorBasisValue($W$1,R1391,_xll.ohTrigger(CalibrationTrigger,$C$34:$C$37))</f>
        <v>2.3065483952544065E-4</v>
      </c>
      <c r="X1391" s="78">
        <f>_xll.qlTenorBasisInstBasisValue($W$1,$R1391,_xll.ohTrigger(CalibrationTrigger,$D$34:$D$37))</f>
        <v>2.3830139920773068E-4</v>
      </c>
      <c r="Y1391" s="78">
        <f>_xll.qlTenorBasisValue($Y$1,R1391,_xll.ohTrigger(CalibrationTrigger,$C$48:$C$51))</f>
        <v>5.9155897670481702E-4</v>
      </c>
      <c r="Z1391" s="78">
        <f>_xll.qlTenorBasisInstBasisValue($Y$1,$R1391,_xll.ohTrigger(CalibrationTrigger,$D$48:$D$51))</f>
        <v>5.9214064630340219E-4</v>
      </c>
    </row>
    <row r="1392" spans="16:26" x14ac:dyDescent="0.2">
      <c r="P1392" s="64" t="s">
        <v>99</v>
      </c>
      <c r="Q1392" s="147" t="str">
        <f>IFERROR(_xll.qlInterestRateIndexFixingDate(SimpleBasisIndex6M,R1392),"")</f>
        <v/>
      </c>
      <c r="R1392" s="147">
        <f>_xll.qlCalendarAdvance(Calendar,R1391,P1392,,,trigger)</f>
        <v>49290</v>
      </c>
      <c r="S1392" s="78">
        <f>_xll.qlTenorBasisValue($S$1,R1392,_xll.ohTrigger(CalibrationTrigger,$C$6:$C$9))</f>
        <v>9.5985858505602865E-4</v>
      </c>
      <c r="T1392" s="78">
        <f>_xll.qlTenorBasisInstBasisValue($S$1,R1392,_xll.ohTrigger(CalibrationTrigger,$D$6:$D$9))</f>
        <v>9.657311167063585E-4</v>
      </c>
      <c r="U1392" s="78">
        <f>_xll.qlTenorBasisValue($U$1,R1392,_xll.ohTrigger(CalibrationTrigger,$C$20:$C$23))</f>
        <v>1.9188653085547972E-4</v>
      </c>
      <c r="V1392" s="78">
        <f>_xll.qlTenorBasisInstBasisValue($U$1,$R1392,_xll.ohTrigger(CalibrationTrigger,$D$20:$D$23))</f>
        <v>1.9335605995981819E-4</v>
      </c>
      <c r="W1392" s="78">
        <f>_xll.qlTenorBasisValue($W$1,R1392,_xll.ohTrigger(CalibrationTrigger,$C$34:$C$37))</f>
        <v>2.3037934335838785E-4</v>
      </c>
      <c r="X1392" s="78">
        <f>_xll.qlTenorBasisInstBasisValue($W$1,$R1392,_xll.ohTrigger(CalibrationTrigger,$D$34:$D$37))</f>
        <v>2.379899342639162E-4</v>
      </c>
      <c r="Y1392" s="78">
        <f>_xll.qlTenorBasisValue($Y$1,R1392,_xll.ohTrigger(CalibrationTrigger,$C$48:$C$51))</f>
        <v>5.913094662294932E-4</v>
      </c>
      <c r="Z1392" s="78">
        <f>_xll.qlTenorBasisInstBasisValue($Y$1,$R1392,_xll.ohTrigger(CalibrationTrigger,$D$48:$D$51))</f>
        <v>5.9188842851432466E-4</v>
      </c>
    </row>
    <row r="1393" spans="16:26" x14ac:dyDescent="0.2">
      <c r="P1393" s="64" t="s">
        <v>99</v>
      </c>
      <c r="Q1393" s="147" t="str">
        <f>IFERROR(_xll.qlInterestRateIndexFixingDate(SimpleBasisIndex6M,R1393),"")</f>
        <v/>
      </c>
      <c r="R1393" s="147">
        <f>_xll.qlCalendarAdvance(Calendar,R1392,P1393,,,trigger)</f>
        <v>49297</v>
      </c>
      <c r="S1393" s="78">
        <f>_xll.qlTenorBasisValue($S$1,R1393,_xll.ohTrigger(CalibrationTrigger,$C$6:$C$9))</f>
        <v>9.5942309567730174E-4</v>
      </c>
      <c r="T1393" s="78">
        <f>_xll.qlTenorBasisInstBasisValue($S$1,R1393,_xll.ohTrigger(CalibrationTrigger,$D$6:$D$9))</f>
        <v>9.6526806773993446E-4</v>
      </c>
      <c r="U1393" s="78">
        <f>_xll.qlTenorBasisValue($U$1,R1393,_xll.ohTrigger(CalibrationTrigger,$C$20:$C$23))</f>
        <v>1.9166388191482726E-4</v>
      </c>
      <c r="V1393" s="78">
        <f>_xll.qlTenorBasisInstBasisValue($U$1,$R1393,_xll.ohTrigger(CalibrationTrigger,$D$20:$D$23))</f>
        <v>1.9312649764685543E-4</v>
      </c>
      <c r="W1393" s="78">
        <f>_xll.qlTenorBasisValue($W$1,R1393,_xll.ohTrigger(CalibrationTrigger,$C$34:$C$37))</f>
        <v>2.3010514628647179E-4</v>
      </c>
      <c r="X1393" s="78">
        <f>_xll.qlTenorBasisInstBasisValue($W$1,$R1393,_xll.ohTrigger(CalibrationTrigger,$D$34:$D$37))</f>
        <v>2.3767992761526943E-4</v>
      </c>
      <c r="Y1393" s="78">
        <f>_xll.qlTenorBasisValue($Y$1,R1393,_xll.ohTrigger(CalibrationTrigger,$C$48:$C$51))</f>
        <v>5.9106111752401736E-4</v>
      </c>
      <c r="Z1393" s="78">
        <f>_xll.qlTenorBasisInstBasisValue($Y$1,$R1393,_xll.ohTrigger(CalibrationTrigger,$D$48:$D$51))</f>
        <v>5.9163738426842513E-4</v>
      </c>
    </row>
    <row r="1394" spans="16:26" x14ac:dyDescent="0.2">
      <c r="P1394" s="64" t="s">
        <v>99</v>
      </c>
      <c r="Q1394" s="147" t="str">
        <f>IFERROR(_xll.qlInterestRateIndexFixingDate(SimpleBasisIndex6M,R1394),"")</f>
        <v/>
      </c>
      <c r="R1394" s="147">
        <f>_xll.qlCalendarAdvance(Calendar,R1393,P1394,,,trigger)</f>
        <v>49305</v>
      </c>
      <c r="S1394" s="78">
        <f>_xll.qlTenorBasisValue($S$1,R1394,_xll.ohTrigger(CalibrationTrigger,$C$6:$C$9))</f>
        <v>9.5892789893204365E-4</v>
      </c>
      <c r="T1394" s="78">
        <f>_xll.qlTenorBasisInstBasisValue($S$1,R1394,_xll.ohTrigger(CalibrationTrigger,$D$6:$D$9))</f>
        <v>9.6474152308654193E-4</v>
      </c>
      <c r="U1394" s="78">
        <f>_xll.qlTenorBasisValue($U$1,R1394,_xll.ohTrigger(CalibrationTrigger,$C$20:$C$23))</f>
        <v>1.9141070924459086E-4</v>
      </c>
      <c r="V1394" s="78">
        <f>_xll.qlTenorBasisInstBasisValue($U$1,$R1394,_xll.ohTrigger(CalibrationTrigger,$D$20:$D$23))</f>
        <v>1.9286546144817152E-4</v>
      </c>
      <c r="W1394" s="78">
        <f>_xll.qlTenorBasisValue($W$1,R1394,_xll.ohTrigger(CalibrationTrigger,$C$34:$C$37))</f>
        <v>2.2979336152845724E-4</v>
      </c>
      <c r="X1394" s="78">
        <f>_xll.qlTenorBasisInstBasisValue($W$1,$R1394,_xll.ohTrigger(CalibrationTrigger,$D$34:$D$37))</f>
        <v>2.373274117548927E-4</v>
      </c>
      <c r="Y1394" s="78">
        <f>_xll.qlTenorBasisValue($Y$1,R1394,_xll.ohTrigger(CalibrationTrigger,$C$48:$C$51))</f>
        <v>5.9077870652303628E-4</v>
      </c>
      <c r="Z1394" s="78">
        <f>_xll.qlTenorBasisInstBasisValue($Y$1,$R1394,_xll.ohTrigger(CalibrationTrigger,$D$48:$D$51))</f>
        <v>5.9135190700826499E-4</v>
      </c>
    </row>
    <row r="1395" spans="16:26" x14ac:dyDescent="0.2">
      <c r="P1395" s="64" t="s">
        <v>99</v>
      </c>
      <c r="Q1395" s="147" t="str">
        <f>IFERROR(_xll.qlInterestRateIndexFixingDate(SimpleBasisIndex6M,R1395),"")</f>
        <v/>
      </c>
      <c r="R1395" s="147">
        <f>_xll.qlCalendarAdvance(Calendar,R1394,P1395,,,trigger)</f>
        <v>49312</v>
      </c>
      <c r="S1395" s="78">
        <f>_xll.qlTenorBasisValue($S$1,R1395,_xll.ohTrigger(CalibrationTrigger,$C$6:$C$9))</f>
        <v>9.5849678385861157E-4</v>
      </c>
      <c r="T1395" s="78">
        <f>_xll.qlTenorBasisInstBasisValue($S$1,R1395,_xll.ohTrigger(CalibrationTrigger,$D$6:$D$9))</f>
        <v>9.6428310822429283E-4</v>
      </c>
      <c r="U1395" s="78">
        <f>_xll.qlTenorBasisValue($U$1,R1395,_xll.ohTrigger(CalibrationTrigger,$C$20:$C$23))</f>
        <v>1.911903007989178E-4</v>
      </c>
      <c r="V1395" s="78">
        <f>_xll.qlTenorBasisInstBasisValue($U$1,$R1395,_xll.ohTrigger(CalibrationTrigger,$D$20:$D$23))</f>
        <v>1.9263820506363097E-4</v>
      </c>
      <c r="W1395" s="78">
        <f>_xll.qlTenorBasisValue($W$1,R1395,_xll.ohTrigger(CalibrationTrigger,$C$34:$C$37))</f>
        <v>2.2952192882170038E-4</v>
      </c>
      <c r="X1395" s="78">
        <f>_xll.qlTenorBasisInstBasisValue($W$1,$R1395,_xll.ohTrigger(CalibrationTrigger,$D$34:$D$37))</f>
        <v>2.3702050848869901E-4</v>
      </c>
      <c r="Y1395" s="78">
        <f>_xll.qlTenorBasisValue($Y$1,R1395,_xll.ohTrigger(CalibrationTrigger,$C$48:$C$51))</f>
        <v>5.9053283032555468E-4</v>
      </c>
      <c r="Z1395" s="78">
        <f>_xll.qlTenorBasisInstBasisValue($Y$1,$R1395,_xll.ohTrigger(CalibrationTrigger,$D$48:$D$51))</f>
        <v>5.9110336034714941E-4</v>
      </c>
    </row>
    <row r="1396" spans="16:26" x14ac:dyDescent="0.2">
      <c r="P1396" s="64" t="s">
        <v>99</v>
      </c>
      <c r="Q1396" s="147" t="str">
        <f>IFERROR(_xll.qlInterestRateIndexFixingDate(SimpleBasisIndex6M,R1396),"")</f>
        <v/>
      </c>
      <c r="R1396" s="147">
        <f>_xll.qlCalendarAdvance(Calendar,R1395,P1396,,,trigger)</f>
        <v>49319</v>
      </c>
      <c r="S1396" s="78">
        <f>_xll.qlTenorBasisValue($S$1,R1396,_xll.ohTrigger(CalibrationTrigger,$C$6:$C$9))</f>
        <v>9.5806769595933124E-4</v>
      </c>
      <c r="T1396" s="78">
        <f>_xll.qlTenorBasisInstBasisValue($S$1,R1396,_xll.ohTrigger(CalibrationTrigger,$D$6:$D$9))</f>
        <v>9.6382684102504983E-4</v>
      </c>
      <c r="U1396" s="78">
        <f>_xll.qlTenorBasisValue($U$1,R1396,_xll.ohTrigger(CalibrationTrigger,$C$20:$C$23))</f>
        <v>1.9097093063885298E-4</v>
      </c>
      <c r="V1396" s="78">
        <f>_xll.qlTenorBasisInstBasisValue($U$1,$R1396,_xll.ohTrigger(CalibrationTrigger,$D$20:$D$23))</f>
        <v>1.9241201730975965E-4</v>
      </c>
      <c r="W1396" s="78">
        <f>_xll.qlTenorBasisValue($W$1,R1396,_xll.ohTrigger(CalibrationTrigger,$C$34:$C$37))</f>
        <v>2.2925177714398591E-4</v>
      </c>
      <c r="X1396" s="78">
        <f>_xll.qlTenorBasisInstBasisValue($W$1,$R1396,_xll.ohTrigger(CalibrationTrigger,$D$34:$D$37))</f>
        <v>2.3671504347188291E-4</v>
      </c>
      <c r="Y1396" s="78">
        <f>_xll.qlTenorBasisValue($Y$1,R1396,_xll.ohTrigger(CalibrationTrigger,$C$48:$C$51))</f>
        <v>5.9028810007438705E-4</v>
      </c>
      <c r="Z1396" s="78">
        <f>_xll.qlTenorBasisInstBasisValue($Y$1,$R1396,_xll.ohTrigger(CalibrationTrigger,$D$48:$D$51))</f>
        <v>5.9085597126429354E-4</v>
      </c>
    </row>
    <row r="1397" spans="16:26" x14ac:dyDescent="0.2">
      <c r="P1397" s="64" t="s">
        <v>99</v>
      </c>
      <c r="Q1397" s="147" t="str">
        <f>IFERROR(_xll.qlInterestRateIndexFixingDate(SimpleBasisIndex6M,R1397),"")</f>
        <v/>
      </c>
      <c r="R1397" s="147">
        <f>_xll.qlCalendarAdvance(Calendar,R1396,P1397,,,trigger)</f>
        <v>49326</v>
      </c>
      <c r="S1397" s="78">
        <f>_xll.qlTenorBasisValue($S$1,R1397,_xll.ohTrigger(CalibrationTrigger,$C$6:$C$9))</f>
        <v>9.5764062626729274E-4</v>
      </c>
      <c r="T1397" s="78">
        <f>_xll.qlTenorBasisInstBasisValue($S$1,R1397,_xll.ohTrigger(CalibrationTrigger,$D$6:$D$9))</f>
        <v>9.6337271204622774E-4</v>
      </c>
      <c r="U1397" s="78">
        <f>_xll.qlTenorBasisValue($U$1,R1397,_xll.ohTrigger(CalibrationTrigger,$C$20:$C$23))</f>
        <v>1.9075259415795789E-4</v>
      </c>
      <c r="V1397" s="78">
        <f>_xll.qlTenorBasisInstBasisValue($U$1,$R1397,_xll.ohTrigger(CalibrationTrigger,$D$20:$D$23))</f>
        <v>1.9218689345938033E-4</v>
      </c>
      <c r="W1397" s="78">
        <f>_xll.qlTenorBasisValue($W$1,R1397,_xll.ohTrigger(CalibrationTrigger,$C$34:$C$37))</f>
        <v>2.2898290079463867E-4</v>
      </c>
      <c r="X1397" s="78">
        <f>_xll.qlTenorBasisInstBasisValue($W$1,$R1397,_xll.ohTrigger(CalibrationTrigger,$D$34:$D$37))</f>
        <v>2.3641101037789712E-4</v>
      </c>
      <c r="Y1397" s="78">
        <f>_xll.qlTenorBasisValue($Y$1,R1397,_xll.ohTrigger(CalibrationTrigger,$C$48:$C$51))</f>
        <v>5.9004451077480035E-4</v>
      </c>
      <c r="Z1397" s="78">
        <f>_xll.qlTenorBasisInstBasisValue($Y$1,$R1397,_xll.ohTrigger(CalibrationTrigger,$D$48:$D$51))</f>
        <v>5.9060973472023764E-4</v>
      </c>
    </row>
    <row r="1398" spans="16:26" x14ac:dyDescent="0.2">
      <c r="P1398" s="64" t="s">
        <v>99</v>
      </c>
      <c r="Q1398" s="147" t="str">
        <f>IFERROR(_xll.qlInterestRateIndexFixingDate(SimpleBasisIndex6M,R1398),"")</f>
        <v/>
      </c>
      <c r="R1398" s="147">
        <f>_xll.qlCalendarAdvance(Calendar,R1397,P1398,,,trigger)</f>
        <v>49333</v>
      </c>
      <c r="S1398" s="78">
        <f>_xll.qlTenorBasisValue($S$1,R1398,_xll.ohTrigger(CalibrationTrigger,$C$6:$C$9))</f>
        <v>9.5721556585114012E-4</v>
      </c>
      <c r="T1398" s="78">
        <f>_xll.qlTenorBasisInstBasisValue($S$1,R1398,_xll.ohTrigger(CalibrationTrigger,$D$6:$D$9))</f>
        <v>9.6292071188223852E-4</v>
      </c>
      <c r="U1398" s="78">
        <f>_xll.qlTenorBasisValue($U$1,R1398,_xll.ohTrigger(CalibrationTrigger,$C$20:$C$23))</f>
        <v>1.9053528676816488E-4</v>
      </c>
      <c r="V1398" s="78">
        <f>_xll.qlTenorBasisInstBasisValue($U$1,$R1398,_xll.ohTrigger(CalibrationTrigger,$D$20:$D$23))</f>
        <v>1.9196282880406097E-4</v>
      </c>
      <c r="W1398" s="78">
        <f>_xll.qlTenorBasisValue($W$1,R1398,_xll.ohTrigger(CalibrationTrigger,$C$34:$C$37))</f>
        <v>2.2871529409585129E-4</v>
      </c>
      <c r="X1398" s="78">
        <f>_xll.qlTenorBasisInstBasisValue($W$1,$R1398,_xll.ohTrigger(CalibrationTrigger,$D$34:$D$37))</f>
        <v>2.3610840290500603E-4</v>
      </c>
      <c r="Y1398" s="78">
        <f>_xll.qlTenorBasisValue($Y$1,R1398,_xll.ohTrigger(CalibrationTrigger,$C$48:$C$51))</f>
        <v>5.8980205745129204E-4</v>
      </c>
      <c r="Z1398" s="78">
        <f>_xll.qlTenorBasisInstBasisValue($Y$1,$R1398,_xll.ohTrigger(CalibrationTrigger,$D$48:$D$51))</f>
        <v>5.9036464569487811E-4</v>
      </c>
    </row>
    <row r="1399" spans="16:26" x14ac:dyDescent="0.2">
      <c r="P1399" s="64" t="s">
        <v>99</v>
      </c>
      <c r="Q1399" s="147" t="str">
        <f>IFERROR(_xll.qlInterestRateIndexFixingDate(SimpleBasisIndex6M,R1399),"")</f>
        <v/>
      </c>
      <c r="R1399" s="147">
        <f>_xll.qlCalendarAdvance(Calendar,R1398,P1399,,,trigger)</f>
        <v>49340</v>
      </c>
      <c r="S1399" s="78">
        <f>_xll.qlTenorBasisValue($S$1,R1399,_xll.ohTrigger(CalibrationTrigger,$C$6:$C$9))</f>
        <v>9.5679250581496265E-4</v>
      </c>
      <c r="T1399" s="78">
        <f>_xll.qlTenorBasisInstBasisValue($S$1,R1399,_xll.ohTrigger(CalibrationTrigger,$D$6:$D$9))</f>
        <v>9.6247083116438265E-4</v>
      </c>
      <c r="U1399" s="78">
        <f>_xll.qlTenorBasisValue($U$1,R1399,_xll.ohTrigger(CalibrationTrigger,$C$20:$C$23))</f>
        <v>1.9031900389972006E-4</v>
      </c>
      <c r="V1399" s="78">
        <f>_xll.qlTenorBasisInstBasisValue($U$1,$R1399,_xll.ohTrigger(CalibrationTrigger,$D$20:$D$23))</f>
        <v>1.9173981865405767E-4</v>
      </c>
      <c r="W1399" s="78">
        <f>_xll.qlTenorBasisValue($W$1,R1399,_xll.ohTrigger(CalibrationTrigger,$C$34:$C$37))</f>
        <v>2.2844895139261225E-4</v>
      </c>
      <c r="X1399" s="78">
        <f>_xll.qlTenorBasisInstBasisValue($W$1,$R1399,_xll.ohTrigger(CalibrationTrigger,$D$34:$D$37))</f>
        <v>2.3580721477621251E-4</v>
      </c>
      <c r="Y1399" s="78">
        <f>_xll.qlTenorBasisValue($Y$1,R1399,_xll.ohTrigger(CalibrationTrigger,$C$48:$C$51))</f>
        <v>5.8956073514753674E-4</v>
      </c>
      <c r="Z1399" s="78">
        <f>_xll.qlTenorBasisInstBasisValue($Y$1,$R1399,_xll.ohTrigger(CalibrationTrigger,$D$48:$D$51))</f>
        <v>5.9012069918741388E-4</v>
      </c>
    </row>
    <row r="1400" spans="16:26" x14ac:dyDescent="0.2">
      <c r="P1400" s="64" t="s">
        <v>99</v>
      </c>
      <c r="Q1400" s="147" t="str">
        <f>IFERROR(_xll.qlInterestRateIndexFixingDate(SimpleBasisIndex6M,R1400),"")</f>
        <v/>
      </c>
      <c r="R1400" s="147">
        <f>_xll.qlCalendarAdvance(Calendar,R1399,P1400,,,trigger)</f>
        <v>49347</v>
      </c>
      <c r="S1400" s="78">
        <f>_xll.qlTenorBasisValue($S$1,R1400,_xll.ohTrigger(CalibrationTrigger,$C$6:$C$9))</f>
        <v>9.5637143729818553E-4</v>
      </c>
      <c r="T1400" s="78">
        <f>_xll.qlTenorBasisInstBasisValue($S$1,R1400,_xll.ohTrigger(CalibrationTrigger,$D$6:$D$9))</f>
        <v>9.6202306056073774E-4</v>
      </c>
      <c r="U1400" s="78">
        <f>_xll.qlTenorBasisValue($U$1,R1400,_xll.ohTrigger(CalibrationTrigger,$C$20:$C$23))</f>
        <v>1.9010374100112554E-4</v>
      </c>
      <c r="V1400" s="78">
        <f>_xll.qlTenorBasisInstBasisValue($U$1,$R1400,_xll.ohTrigger(CalibrationTrigger,$D$20:$D$23))</f>
        <v>1.915178583382565E-4</v>
      </c>
      <c r="W1400" s="78">
        <f>_xll.qlTenorBasisValue($W$1,R1400,_xll.ohTrigger(CalibrationTrigger,$C$34:$C$37))</f>
        <v>2.2818386705263284E-4</v>
      </c>
      <c r="X1400" s="78">
        <f>_xll.qlTenorBasisInstBasisValue($W$1,$R1400,_xll.ohTrigger(CalibrationTrigger,$D$34:$D$37))</f>
        <v>2.3550743973918339E-4</v>
      </c>
      <c r="Y1400" s="78">
        <f>_xll.qlTenorBasisValue($Y$1,R1400,_xll.ohTrigger(CalibrationTrigger,$C$48:$C$51))</f>
        <v>5.8932053892633146E-4</v>
      </c>
      <c r="Z1400" s="78">
        <f>_xll.qlTenorBasisInstBasisValue($Y$1,$R1400,_xll.ohTrigger(CalibrationTrigger,$D$48:$D$51))</f>
        <v>5.89877890216292E-4</v>
      </c>
    </row>
    <row r="1401" spans="16:26" x14ac:dyDescent="0.2">
      <c r="P1401" s="64" t="s">
        <v>99</v>
      </c>
      <c r="Q1401" s="147" t="str">
        <f>IFERROR(_xll.qlInterestRateIndexFixingDate(SimpleBasisIndex6M,R1401),"")</f>
        <v/>
      </c>
      <c r="R1401" s="147">
        <f>_xll.qlCalendarAdvance(Calendar,R1400,P1401,,,trigger)</f>
        <v>49354</v>
      </c>
      <c r="S1401" s="78">
        <f>_xll.qlTenorBasisValue($S$1,R1401,_xll.ohTrigger(CalibrationTrigger,$C$6:$C$9))</f>
        <v>9.5595235147546075E-4</v>
      </c>
      <c r="T1401" s="78">
        <f>_xll.qlTenorBasisInstBasisValue($S$1,R1401,_xll.ohTrigger(CalibrationTrigger,$D$6:$D$9))</f>
        <v>9.6157739077604989E-4</v>
      </c>
      <c r="U1401" s="78">
        <f>_xll.qlTenorBasisValue($U$1,R1401,_xll.ohTrigger(CalibrationTrigger,$C$20:$C$23))</f>
        <v>1.8988949353908275E-4</v>
      </c>
      <c r="V1401" s="78">
        <f>_xll.qlTenorBasisInstBasisValue($U$1,$R1401,_xll.ohTrigger(CalibrationTrigger,$D$20:$D$23))</f>
        <v>1.9129694320411641E-4</v>
      </c>
      <c r="W1401" s="78">
        <f>_xll.qlTenorBasisValue($W$1,R1401,_xll.ohTrigger(CalibrationTrigger,$C$34:$C$37))</f>
        <v>2.2792003546627521E-4</v>
      </c>
      <c r="X1401" s="78">
        <f>_xll.qlTenorBasisInstBasisValue($W$1,$R1401,_xll.ohTrigger(CalibrationTrigger,$D$34:$D$37))</f>
        <v>2.3520907156617608E-4</v>
      </c>
      <c r="Y1401" s="78">
        <f>_xll.qlTenorBasisValue($Y$1,R1401,_xll.ohTrigger(CalibrationTrigger,$C$48:$C$51))</f>
        <v>5.8908146386954193E-4</v>
      </c>
      <c r="Z1401" s="78">
        <f>_xll.qlTenorBasisInstBasisValue($Y$1,$R1401,_xll.ohTrigger(CalibrationTrigger,$D$48:$D$51))</f>
        <v>5.8963621381915318E-4</v>
      </c>
    </row>
    <row r="1402" spans="16:26" x14ac:dyDescent="0.2">
      <c r="P1402" s="64" t="s">
        <v>99</v>
      </c>
      <c r="Q1402" s="147" t="str">
        <f>IFERROR(_xll.qlInterestRateIndexFixingDate(SimpleBasisIndex6M,R1402),"")</f>
        <v/>
      </c>
      <c r="R1402" s="147">
        <f>_xll.qlCalendarAdvance(Calendar,R1401,P1402,,,trigger)</f>
        <v>49361</v>
      </c>
      <c r="S1402" s="78">
        <f>_xll.qlTenorBasisValue($S$1,R1402,_xll.ohTrigger(CalibrationTrigger,$C$6:$C$9))</f>
        <v>9.5553523955655805E-4</v>
      </c>
      <c r="T1402" s="78">
        <f>_xll.qlTenorBasisInstBasisValue($S$1,R1402,_xll.ohTrigger(CalibrationTrigger,$D$6:$D$9))</f>
        <v>9.6113381255162362E-4</v>
      </c>
      <c r="U1402" s="78">
        <f>_xll.qlTenorBasisValue($U$1,R1402,_xll.ohTrigger(CalibrationTrigger,$C$20:$C$23))</f>
        <v>1.8967625699843464E-4</v>
      </c>
      <c r="V1402" s="78">
        <f>_xll.qlTenorBasisInstBasisValue($U$1,$R1402,_xll.ohTrigger(CalibrationTrigger,$D$20:$D$23))</f>
        <v>1.9107706861761143E-4</v>
      </c>
      <c r="W1402" s="78">
        <f>_xll.qlTenorBasisValue($W$1,R1402,_xll.ohTrigger(CalibrationTrigger,$C$34:$C$37))</f>
        <v>2.2765745104647971E-4</v>
      </c>
      <c r="X1402" s="78">
        <f>_xll.qlTenorBasisInstBasisValue($W$1,$R1402,_xll.ohTrigger(CalibrationTrigger,$D$34:$D$37))</f>
        <v>2.3491210405396446E-4</v>
      </c>
      <c r="Y1402" s="78">
        <f>_xll.qlTenorBasisValue($Y$1,R1402,_xll.ohTrigger(CalibrationTrigger,$C$48:$C$51))</f>
        <v>5.8884350507804799E-4</v>
      </c>
      <c r="Z1402" s="78">
        <f>_xll.qlTenorBasisInstBasisValue($Y$1,$R1402,_xll.ohTrigger(CalibrationTrigger,$D$48:$D$51))</f>
        <v>5.893956650527783E-4</v>
      </c>
    </row>
    <row r="1403" spans="16:26" x14ac:dyDescent="0.2">
      <c r="P1403" s="64" t="s">
        <v>99</v>
      </c>
      <c r="Q1403" s="147" t="str">
        <f>IFERROR(_xll.qlInterestRateIndexFixingDate(SimpleBasisIndex6M,R1403),"")</f>
        <v/>
      </c>
      <c r="R1403" s="147">
        <f>_xll.qlCalendarAdvance(Calendar,R1402,P1403,,,trigger)</f>
        <v>49368</v>
      </c>
      <c r="S1403" s="78">
        <f>_xll.qlTenorBasisValue($S$1,R1403,_xll.ohTrigger(CalibrationTrigger,$C$6:$C$9))</f>
        <v>9.5512009278625638E-4</v>
      </c>
      <c r="T1403" s="78">
        <f>_xll.qlTenorBasisInstBasisValue($S$1,R1403,_xll.ohTrigger(CalibrationTrigger,$D$6:$D$9))</f>
        <v>9.6069231666521214E-4</v>
      </c>
      <c r="U1403" s="78">
        <f>_xll.qlTenorBasisValue($U$1,R1403,_xll.ohTrigger(CalibrationTrigger,$C$20:$C$23))</f>
        <v>1.8946402688210909E-4</v>
      </c>
      <c r="V1403" s="78">
        <f>_xll.qlTenorBasisInstBasisValue($U$1,$R1403,_xll.ohTrigger(CalibrationTrigger,$D$20:$D$23))</f>
        <v>1.9085822996317361E-4</v>
      </c>
      <c r="W1403" s="78">
        <f>_xll.qlTenorBasisValue($W$1,R1403,_xll.ohTrigger(CalibrationTrigger,$C$34:$C$37))</f>
        <v>2.2739610822869303E-4</v>
      </c>
      <c r="X1403" s="78">
        <f>_xll.qlTenorBasisInstBasisValue($W$1,$R1403,_xll.ohTrigger(CalibrationTrigger,$D$34:$D$37))</f>
        <v>2.3461653102376553E-4</v>
      </c>
      <c r="Y1403" s="78">
        <f>_xll.qlTenorBasisValue($Y$1,R1403,_xll.ohTrigger(CalibrationTrigger,$C$48:$C$51))</f>
        <v>5.8860665767168966E-4</v>
      </c>
      <c r="Z1403" s="78">
        <f>_xll.qlTenorBasisInstBasisValue($Y$1,$R1403,_xll.ohTrigger(CalibrationTrigger,$D$48:$D$51))</f>
        <v>5.8915623899303388E-4</v>
      </c>
    </row>
    <row r="1404" spans="16:26" x14ac:dyDescent="0.2">
      <c r="P1404" s="64" t="s">
        <v>99</v>
      </c>
      <c r="Q1404" s="147" t="str">
        <f>IFERROR(_xll.qlInterestRateIndexFixingDate(SimpleBasisIndex6M,R1404),"")</f>
        <v/>
      </c>
      <c r="R1404" s="147">
        <f>_xll.qlCalendarAdvance(Calendar,R1403,P1404,,,trigger)</f>
        <v>49375</v>
      </c>
      <c r="S1404" s="78">
        <f>_xll.qlTenorBasisValue($S$1,R1404,_xll.ohTrigger(CalibrationTrigger,$C$6:$C$9))</f>
        <v>9.547069024442344E-4</v>
      </c>
      <c r="T1404" s="78">
        <f>_xll.qlTenorBasisInstBasisValue($S$1,R1404,_xll.ohTrigger(CalibrationTrigger,$D$6:$D$9))</f>
        <v>9.6025289393090747E-4</v>
      </c>
      <c r="U1404" s="78">
        <f>_xll.qlTenorBasisValue($U$1,R1404,_xll.ohTrigger(CalibrationTrigger,$C$20:$C$23))</f>
        <v>1.8925279871106137E-4</v>
      </c>
      <c r="V1404" s="78">
        <f>_xll.qlTenorBasisInstBasisValue($U$1,$R1404,_xll.ohTrigger(CalibrationTrigger,$D$20:$D$23))</f>
        <v>1.9064042264363515E-4</v>
      </c>
      <c r="W1404" s="78">
        <f>_xll.qlTenorBasisValue($W$1,R1404,_xll.ohTrigger(CalibrationTrigger,$C$34:$C$37))</f>
        <v>2.2713600147079572E-4</v>
      </c>
      <c r="X1404" s="78">
        <f>_xll.qlTenorBasisInstBasisValue($W$1,$R1404,_xll.ohTrigger(CalibrationTrigger,$D$34:$D$37))</f>
        <v>2.3432234632116516E-4</v>
      </c>
      <c r="Y1404" s="78">
        <f>_xll.qlTenorBasisValue($Y$1,R1404,_xll.ohTrigger(CalibrationTrigger,$C$48:$C$51))</f>
        <v>5.8837091678921286E-4</v>
      </c>
      <c r="Z1404" s="78">
        <f>_xll.qlTenorBasisInstBasisValue($Y$1,$R1404,_xll.ohTrigger(CalibrationTrigger,$D$48:$D$51))</f>
        <v>5.8891793073481799E-4</v>
      </c>
    </row>
    <row r="1405" spans="16:26" x14ac:dyDescent="0.2">
      <c r="P1405" s="64" t="s">
        <v>99</v>
      </c>
      <c r="Q1405" s="147" t="str">
        <f>IFERROR(_xll.qlInterestRateIndexFixingDate(SimpleBasisIndex6M,R1405),"")</f>
        <v/>
      </c>
      <c r="R1405" s="147">
        <f>_xll.qlCalendarAdvance(Calendar,R1404,P1405,,,trigger)</f>
        <v>49382</v>
      </c>
      <c r="S1405" s="78">
        <f>_xll.qlTenorBasisValue($S$1,R1405,_xll.ohTrigger(CalibrationTrigger,$C$6:$C$9))</f>
        <v>9.5429565984496206E-4</v>
      </c>
      <c r="T1405" s="78">
        <f>_xll.qlTenorBasisInstBasisValue($S$1,R1405,_xll.ohTrigger(CalibrationTrigger,$D$6:$D$9))</f>
        <v>9.5981553519903107E-4</v>
      </c>
      <c r="U1405" s="78">
        <f>_xll.qlTenorBasisValue($U$1,R1405,_xll.ohTrigger(CalibrationTrigger,$C$20:$C$23))</f>
        <v>1.8904256802421718E-4</v>
      </c>
      <c r="V1405" s="78">
        <f>_xll.qlTenorBasisInstBasisValue($U$1,$R1405,_xll.ohTrigger(CalibrationTrigger,$D$20:$D$23))</f>
        <v>1.9042364208017132E-4</v>
      </c>
      <c r="W1405" s="78">
        <f>_xll.qlTenorBasisValue($W$1,R1405,_xll.ohTrigger(CalibrationTrigger,$C$34:$C$37))</f>
        <v>2.2687712525303006E-4</v>
      </c>
      <c r="X1405" s="78">
        <f>_xll.qlTenorBasisInstBasisValue($W$1,$R1405,_xll.ohTrigger(CalibrationTrigger,$D$34:$D$37))</f>
        <v>2.3402954381604457E-4</v>
      </c>
      <c r="Y1405" s="78">
        <f>_xll.qlTenorBasisValue($Y$1,R1405,_xll.ohTrigger(CalibrationTrigger,$C$48:$C$51))</f>
        <v>5.8813627758821485E-4</v>
      </c>
      <c r="Z1405" s="78">
        <f>_xll.qlTenorBasisInstBasisValue($Y$1,$R1405,_xll.ohTrigger(CalibrationTrigger,$D$48:$D$51))</f>
        <v>5.8868073539200582E-4</v>
      </c>
    </row>
    <row r="1406" spans="16:26" x14ac:dyDescent="0.2">
      <c r="P1406" s="64" t="s">
        <v>99</v>
      </c>
      <c r="Q1406" s="147" t="str">
        <f>IFERROR(_xll.qlInterestRateIndexFixingDate(SimpleBasisIndex6M,R1406),"")</f>
        <v/>
      </c>
      <c r="R1406" s="147">
        <f>_xll.qlCalendarAdvance(Calendar,R1405,P1406,,,trigger)</f>
        <v>49389</v>
      </c>
      <c r="S1406" s="78">
        <f>_xll.qlTenorBasisValue($S$1,R1406,_xll.ohTrigger(CalibrationTrigger,$C$6:$C$9))</f>
        <v>9.5388635633759185E-4</v>
      </c>
      <c r="T1406" s="78">
        <f>_xll.qlTenorBasisInstBasisValue($S$1,R1406,_xll.ohTrigger(CalibrationTrigger,$D$6:$D$9))</f>
        <v>9.593802313560242E-4</v>
      </c>
      <c r="U1406" s="78">
        <f>_xll.qlTenorBasisValue($U$1,R1406,_xll.ohTrigger(CalibrationTrigger,$C$20:$C$23))</f>
        <v>1.8883333037841575E-4</v>
      </c>
      <c r="V1406" s="78">
        <f>_xll.qlTenorBasisInstBasisValue($U$1,$R1406,_xll.ohTrigger(CalibrationTrigger,$D$20:$D$23))</f>
        <v>1.9020788371224299E-4</v>
      </c>
      <c r="W1406" s="78">
        <f>_xll.qlTenorBasisValue($W$1,R1406,_xll.ohTrigger(CalibrationTrigger,$C$34:$C$37))</f>
        <v>2.2661947407792832E-4</v>
      </c>
      <c r="X1406" s="78">
        <f>_xll.qlTenorBasisInstBasisValue($W$1,$R1406,_xll.ohTrigger(CalibrationTrigger,$D$34:$D$37))</f>
        <v>2.3373811740250681E-4</v>
      </c>
      <c r="Y1406" s="78">
        <f>_xll.qlTenorBasisValue($Y$1,R1406,_xll.ohTrigger(CalibrationTrigger,$C$48:$C$51))</f>
        <v>5.8790273524509046E-4</v>
      </c>
      <c r="Z1406" s="78">
        <f>_xll.qlTenorBasisInstBasisValue($Y$1,$R1406,_xll.ohTrigger(CalibrationTrigger,$D$48:$D$51))</f>
        <v>5.8844464809739588E-4</v>
      </c>
    </row>
    <row r="1407" spans="16:26" x14ac:dyDescent="0.2">
      <c r="P1407" s="64" t="s">
        <v>99</v>
      </c>
      <c r="Q1407" s="147" t="str">
        <f>IFERROR(_xll.qlInterestRateIndexFixingDate(SimpleBasisIndex6M,R1407),"")</f>
        <v/>
      </c>
      <c r="R1407" s="147">
        <f>_xll.qlCalendarAdvance(Calendar,R1406,P1407,,,trigger)</f>
        <v>49396</v>
      </c>
      <c r="S1407" s="78">
        <f>_xll.qlTenorBasisValue($S$1,R1407,_xll.ohTrigger(CalibrationTrigger,$C$6:$C$9))</f>
        <v>9.5347898330585005E-4</v>
      </c>
      <c r="T1407" s="78">
        <f>_xll.qlTenorBasisInstBasisValue($S$1,R1407,_xll.ohTrigger(CalibrationTrigger,$D$6:$D$9))</f>
        <v>9.589469733243377E-4</v>
      </c>
      <c r="U1407" s="78">
        <f>_xll.qlTenorBasisValue($U$1,R1407,_xll.ohTrigger(CalibrationTrigger,$C$20:$C$23))</f>
        <v>1.8862508134835266E-4</v>
      </c>
      <c r="V1407" s="78">
        <f>_xll.qlTenorBasisInstBasisValue($U$1,$R1407,_xll.ohTrigger(CalibrationTrigger,$D$20:$D$23))</f>
        <v>1.8999314299753936E-4</v>
      </c>
      <c r="W1407" s="78">
        <f>_xll.qlTenorBasisValue($W$1,R1407,_xll.ohTrigger(CalibrationTrigger,$C$34:$C$37))</f>
        <v>2.2636304247024042E-4</v>
      </c>
      <c r="X1407" s="78">
        <f>_xll.qlTenorBasisInstBasisValue($W$1,$R1407,_xll.ohTrigger(CalibrationTrigger,$D$34:$D$37))</f>
        <v>2.3344806099880261E-4</v>
      </c>
      <c r="Y1407" s="78">
        <f>_xll.qlTenorBasisValue($Y$1,R1407,_xll.ohTrigger(CalibrationTrigger,$C$48:$C$51))</f>
        <v>5.8767028495497757E-4</v>
      </c>
      <c r="Z1407" s="78">
        <f>_xll.qlTenorBasisInstBasisValue($Y$1,$R1407,_xll.ohTrigger(CalibrationTrigger,$D$48:$D$51))</f>
        <v>5.882096640026554E-4</v>
      </c>
    </row>
    <row r="1408" spans="16:26" x14ac:dyDescent="0.2">
      <c r="P1408" s="64" t="s">
        <v>99</v>
      </c>
      <c r="Q1408" s="147" t="str">
        <f>IFERROR(_xll.qlInterestRateIndexFixingDate(SimpleBasisIndex6M,R1408),"")</f>
        <v/>
      </c>
      <c r="R1408" s="147">
        <f>_xll.qlCalendarAdvance(Calendar,R1407,P1408,,,trigger)</f>
        <v>49403</v>
      </c>
      <c r="S1408" s="78">
        <f>_xll.qlTenorBasisValue($S$1,R1408,_xll.ohTrigger(CalibrationTrigger,$C$6:$C$9))</f>
        <v>9.5307353216792846E-4</v>
      </c>
      <c r="T1408" s="78">
        <f>_xll.qlTenorBasisInstBasisValue($S$1,R1408,_xll.ohTrigger(CalibrationTrigger,$D$6:$D$9))</f>
        <v>9.5851575206232394E-4</v>
      </c>
      <c r="U1408" s="78">
        <f>_xll.qlTenorBasisValue($U$1,R1408,_xll.ohTrigger(CalibrationTrigger,$C$20:$C$23))</f>
        <v>1.8841781652652328E-4</v>
      </c>
      <c r="V1408" s="78">
        <f>_xll.qlTenorBasisInstBasisValue($U$1,$R1408,_xll.ohTrigger(CalibrationTrigger,$D$20:$D$23))</f>
        <v>1.8977941541192093E-4</v>
      </c>
      <c r="W1408" s="78">
        <f>_xll.qlTenorBasisValue($W$1,R1408,_xll.ohTrigger(CalibrationTrigger,$C$34:$C$37))</f>
        <v>2.2610782497686256E-4</v>
      </c>
      <c r="X1408" s="78">
        <f>_xll.qlTenorBasisInstBasisValue($W$1,$R1408,_xll.ohTrigger(CalibrationTrigger,$D$34:$D$37))</f>
        <v>2.3315936854725744E-4</v>
      </c>
      <c r="Y1408" s="78">
        <f>_xll.qlTenorBasisValue($Y$1,R1408,_xll.ohTrigger(CalibrationTrigger,$C$48:$C$51))</f>
        <v>5.8743892193170309E-4</v>
      </c>
      <c r="Z1408" s="78">
        <f>_xll.qlTenorBasisInstBasisValue($Y$1,$R1408,_xll.ohTrigger(CalibrationTrigger,$D$48:$D$51))</f>
        <v>5.8797577827826618E-4</v>
      </c>
    </row>
    <row r="1409" spans="16:26" x14ac:dyDescent="0.2">
      <c r="P1409" s="64" t="s">
        <v>99</v>
      </c>
      <c r="Q1409" s="147" t="str">
        <f>IFERROR(_xll.qlInterestRateIndexFixingDate(SimpleBasisIndex6M,R1409),"")</f>
        <v/>
      </c>
      <c r="R1409" s="147">
        <f>_xll.qlCalendarAdvance(Calendar,R1408,P1409,,,trigger)</f>
        <v>49410</v>
      </c>
      <c r="S1409" s="78">
        <f>_xll.qlTenorBasisValue($S$1,R1409,_xll.ohTrigger(CalibrationTrigger,$C$6:$C$9))</f>
        <v>9.5266999437637536E-4</v>
      </c>
      <c r="T1409" s="78">
        <f>_xll.qlTenorBasisInstBasisValue($S$1,R1409,_xll.ohTrigger(CalibrationTrigger,$D$6:$D$9))</f>
        <v>9.5808655856412543E-4</v>
      </c>
      <c r="U1409" s="78">
        <f>_xll.qlTenorBasisValue($U$1,R1409,_xll.ohTrigger(CalibrationTrigger,$C$20:$C$23))</f>
        <v>1.8821153152316549E-4</v>
      </c>
      <c r="V1409" s="78">
        <f>_xll.qlTenorBasisInstBasisValue($U$1,$R1409,_xll.ohTrigger(CalibrationTrigger,$D$20:$D$23))</f>
        <v>1.8956669644936184E-4</v>
      </c>
      <c r="W1409" s="78">
        <f>_xll.qlTenorBasisValue($W$1,R1409,_xll.ohTrigger(CalibrationTrigger,$C$34:$C$37))</f>
        <v>2.2585381616676496E-4</v>
      </c>
      <c r="X1409" s="78">
        <f>_xll.qlTenorBasisInstBasisValue($W$1,$R1409,_xll.ohTrigger(CalibrationTrigger,$D$34:$D$37))</f>
        <v>2.3287203401419716E-4</v>
      </c>
      <c r="Y1409" s="78">
        <f>_xll.qlTenorBasisValue($Y$1,R1409,_xll.ohTrigger(CalibrationTrigger,$C$48:$C$51))</f>
        <v>5.8720864140772802E-4</v>
      </c>
      <c r="Z1409" s="78">
        <f>_xll.qlTenorBasisInstBasisValue($Y$1,$R1409,_xll.ohTrigger(CalibrationTrigger,$D$48:$D$51))</f>
        <v>5.8774298611347032E-4</v>
      </c>
    </row>
    <row r="1410" spans="16:26" x14ac:dyDescent="0.2">
      <c r="P1410" s="64" t="s">
        <v>99</v>
      </c>
      <c r="Q1410" s="147" t="str">
        <f>IFERROR(_xll.qlInterestRateIndexFixingDate(SimpleBasisIndex6M,R1410),"")</f>
        <v/>
      </c>
      <c r="R1410" s="147">
        <f>_xll.qlCalendarAdvance(Calendar,R1409,P1410,,,trigger)</f>
        <v>49417</v>
      </c>
      <c r="S1410" s="78">
        <f>_xll.qlTenorBasisValue($S$1,R1410,_xll.ohTrigger(CalibrationTrigger,$C$6:$C$9))</f>
        <v>9.5226836141798791E-4</v>
      </c>
      <c r="T1410" s="78">
        <f>_xll.qlTenorBasisInstBasisValue($S$1,R1410,_xll.ohTrigger(CalibrationTrigger,$D$6:$D$9))</f>
        <v>9.5765938385956721E-4</v>
      </c>
      <c r="U1410" s="78">
        <f>_xll.qlTenorBasisValue($U$1,R1410,_xll.ohTrigger(CalibrationTrigger,$C$20:$C$23))</f>
        <v>1.8800622196620318E-4</v>
      </c>
      <c r="V1410" s="78">
        <f>_xll.qlTenorBasisInstBasisValue($U$1,$R1410,_xll.ohTrigger(CalibrationTrigger,$D$20:$D$23))</f>
        <v>1.893549816218932E-4</v>
      </c>
      <c r="W1410" s="78">
        <f>_xll.qlTenorBasisValue($W$1,R1410,_xll.ohTrigger(CalibrationTrigger,$C$34:$C$37))</f>
        <v>2.2560101063092038E-4</v>
      </c>
      <c r="X1410" s="78">
        <f>_xll.qlTenorBasisInstBasisValue($W$1,$R1410,_xll.ohTrigger(CalibrationTrigger,$D$34:$D$37))</f>
        <v>2.3258605138987503E-4</v>
      </c>
      <c r="Y1410" s="78">
        <f>_xll.qlTenorBasisValue($Y$1,R1410,_xll.ohTrigger(CalibrationTrigger,$C$48:$C$51))</f>
        <v>5.8697943863409395E-4</v>
      </c>
      <c r="Z1410" s="78">
        <f>_xll.qlTenorBasisInstBasisValue($Y$1,$R1410,_xll.ohTrigger(CalibrationTrigger,$D$48:$D$51))</f>
        <v>5.8751128271621619E-4</v>
      </c>
    </row>
    <row r="1411" spans="16:26" x14ac:dyDescent="0.2">
      <c r="P1411" s="64" t="s">
        <v>99</v>
      </c>
      <c r="Q1411" s="147" t="str">
        <f>IFERROR(_xll.qlInterestRateIndexFixingDate(SimpleBasisIndex6M,R1411),"")</f>
        <v/>
      </c>
      <c r="R1411" s="147">
        <f>_xll.qlCalendarAdvance(Calendar,R1410,P1411,,,trigger)</f>
        <v>49424</v>
      </c>
      <c r="S1411" s="78">
        <f>_xll.qlTenorBasisValue($S$1,R1411,_xll.ohTrigger(CalibrationTrigger,$C$6:$C$9))</f>
        <v>9.5186862481370297E-4</v>
      </c>
      <c r="T1411" s="78">
        <f>_xll.qlTenorBasisInstBasisValue($S$1,R1411,_xll.ohTrigger(CalibrationTrigger,$D$6:$D$9))</f>
        <v>9.5723421901404578E-4</v>
      </c>
      <c r="U1411" s="78">
        <f>_xll.qlTenorBasisValue($U$1,R1411,_xll.ohTrigger(CalibrationTrigger,$C$20:$C$23))</f>
        <v>1.8780188350118931E-4</v>
      </c>
      <c r="V1411" s="78">
        <f>_xll.qlTenorBasisInstBasisValue($U$1,$R1411,_xll.ohTrigger(CalibrationTrigger,$D$20:$D$23))</f>
        <v>1.8914426645954559E-4</v>
      </c>
      <c r="W1411" s="78">
        <f>_xll.qlTenorBasisValue($W$1,R1411,_xll.ohTrigger(CalibrationTrigger,$C$34:$C$37))</f>
        <v>2.2534940298223245E-4</v>
      </c>
      <c r="X1411" s="78">
        <f>_xll.qlTenorBasisInstBasisValue($W$1,$R1411,_xll.ohTrigger(CalibrationTrigger,$D$34:$D$37))</f>
        <v>2.3230141468839777E-4</v>
      </c>
      <c r="Y1411" s="78">
        <f>_xll.qlTenorBasisValue($Y$1,R1411,_xll.ohTrigger(CalibrationTrigger,$C$48:$C$51))</f>
        <v>5.8675130888036827E-4</v>
      </c>
      <c r="Z1411" s="78">
        <f>_xll.qlTenorBasisInstBasisValue($Y$1,$R1411,_xll.ohTrigger(CalibrationTrigger,$D$48:$D$51))</f>
        <v>5.8728066331310358E-4</v>
      </c>
    </row>
    <row r="1412" spans="16:26" x14ac:dyDescent="0.2">
      <c r="P1412" s="64" t="s">
        <v>99</v>
      </c>
      <c r="Q1412" s="147" t="str">
        <f>IFERROR(_xll.qlInterestRateIndexFixingDate(SimpleBasisIndex6M,R1412),"")</f>
        <v/>
      </c>
      <c r="R1412" s="147">
        <f>_xll.qlCalendarAdvance(Calendar,R1411,P1412,,,trigger)</f>
        <v>49431</v>
      </c>
      <c r="S1412" s="78">
        <f>_xll.qlTenorBasisValue($S$1,R1412,_xll.ohTrigger(CalibrationTrigger,$C$6:$C$9))</f>
        <v>9.5147077611849006E-4</v>
      </c>
      <c r="T1412" s="78">
        <f>_xll.qlTenorBasisInstBasisValue($S$1,R1412,_xll.ohTrigger(CalibrationTrigger,$D$6:$D$9))</f>
        <v>9.5681105512842148E-4</v>
      </c>
      <c r="U1412" s="78">
        <f>_xll.qlTenorBasisValue($U$1,R1412,_xll.ohTrigger(CalibrationTrigger,$C$20:$C$23))</f>
        <v>1.8759851179124949E-4</v>
      </c>
      <c r="V1412" s="78">
        <f>_xll.qlTenorBasisInstBasisValue($U$1,$R1412,_xll.ohTrigger(CalibrationTrigger,$D$20:$D$23))</f>
        <v>1.8893454651029235E-4</v>
      </c>
      <c r="W1412" s="78">
        <f>_xll.qlTenorBasisValue($W$1,R1412,_xll.ohTrigger(CalibrationTrigger,$C$34:$C$37))</f>
        <v>2.2509898785546428E-4</v>
      </c>
      <c r="X1412" s="78">
        <f>_xll.qlTenorBasisInstBasisValue($W$1,$R1412,_xll.ohTrigger(CalibrationTrigger,$D$34:$D$37))</f>
        <v>2.3201811794765245E-4</v>
      </c>
      <c r="Y1412" s="78">
        <f>_xll.qlTenorBasisValue($Y$1,R1412,_xll.ohTrigger(CalibrationTrigger,$C$48:$C$51))</f>
        <v>5.8652424743459012E-4</v>
      </c>
      <c r="Z1412" s="78">
        <f>_xll.qlTenorBasisInstBasisValue($Y$1,$R1412,_xll.ohTrigger(CalibrationTrigger,$D$48:$D$51))</f>
        <v>5.8705112314933004E-4</v>
      </c>
    </row>
    <row r="1413" spans="16:26" x14ac:dyDescent="0.2">
      <c r="P1413" s="64" t="s">
        <v>99</v>
      </c>
      <c r="Q1413" s="147" t="str">
        <f>IFERROR(_xll.qlInterestRateIndexFixingDate(SimpleBasisIndex6M,R1413),"")</f>
        <v/>
      </c>
      <c r="R1413" s="147">
        <f>_xll.qlCalendarAdvance(Calendar,R1412,P1413,,,trigger)</f>
        <v>49438</v>
      </c>
      <c r="S1413" s="78">
        <f>_xll.qlTenorBasisValue($S$1,R1413,_xll.ohTrigger(CalibrationTrigger,$C$6:$C$9))</f>
        <v>9.5107480692124217E-4</v>
      </c>
      <c r="T1413" s="78">
        <f>_xll.qlTenorBasisInstBasisValue($S$1,R1413,_xll.ohTrigger(CalibrationTrigger,$D$6:$D$9))</f>
        <v>9.5638988333890808E-4</v>
      </c>
      <c r="U1413" s="78">
        <f>_xll.qlTenorBasisValue($U$1,R1413,_xll.ohTrigger(CalibrationTrigger,$C$20:$C$23))</f>
        <v>1.8739610251702514E-4</v>
      </c>
      <c r="V1413" s="78">
        <f>_xll.qlTenorBasisInstBasisValue($U$1,$R1413,_xll.ohTrigger(CalibrationTrigger,$D$20:$D$23))</f>
        <v>1.8872581733999239E-4</v>
      </c>
      <c r="W1413" s="78">
        <f>_xll.qlTenorBasisValue($W$1,R1413,_xll.ohTrigger(CalibrationTrigger,$C$34:$C$37))</f>
        <v>2.2484975990716679E-4</v>
      </c>
      <c r="X1413" s="78">
        <f>_xll.qlTenorBasisInstBasisValue($W$1,$R1413,_xll.ohTrigger(CalibrationTrigger,$D$34:$D$37))</f>
        <v>2.3173615522923281E-4</v>
      </c>
      <c r="Y1413" s="78">
        <f>_xll.qlTenorBasisValue($Y$1,R1413,_xll.ohTrigger(CalibrationTrigger,$C$48:$C$51))</f>
        <v>5.8629824960321631E-4</v>
      </c>
      <c r="Z1413" s="78">
        <f>_xll.qlTenorBasisInstBasisValue($Y$1,$R1413,_xll.ohTrigger(CalibrationTrigger,$D$48:$D$51))</f>
        <v>5.8682265748863642E-4</v>
      </c>
    </row>
    <row r="1414" spans="16:26" x14ac:dyDescent="0.2">
      <c r="P1414" s="64" t="s">
        <v>99</v>
      </c>
      <c r="Q1414" s="147" t="str">
        <f>IFERROR(_xll.qlInterestRateIndexFixingDate(SimpleBasisIndex6M,R1414),"")</f>
        <v/>
      </c>
      <c r="R1414" s="147">
        <f>_xll.qlCalendarAdvance(Calendar,R1413,P1414,,,trigger)</f>
        <v>49445</v>
      </c>
      <c r="S1414" s="78">
        <f>_xll.qlTenorBasisValue($S$1,R1414,_xll.ohTrigger(CalibrationTrigger,$C$6:$C$9))</f>
        <v>9.5068070884466805E-4</v>
      </c>
      <c r="T1414" s="78">
        <f>_xll.qlTenorBasisInstBasisValue($S$1,R1414,_xll.ohTrigger(CalibrationTrigger,$D$6:$D$9))</f>
        <v>9.5597069481696373E-4</v>
      </c>
      <c r="U1414" s="78">
        <f>_xll.qlTenorBasisValue($U$1,R1414,_xll.ohTrigger(CalibrationTrigger,$C$20:$C$23))</f>
        <v>1.8719465137661688E-4</v>
      </c>
      <c r="V1414" s="78">
        <f>_xll.qlTenorBasisInstBasisValue($U$1,$R1414,_xll.ohTrigger(CalibrationTrigger,$D$20:$D$23))</f>
        <v>1.8851807453233315E-4</v>
      </c>
      <c r="W1414" s="78">
        <f>_xll.qlTenorBasisValue($W$1,R1414,_xll.ohTrigger(CalibrationTrigger,$C$34:$C$37))</f>
        <v>2.2460171381560734E-4</v>
      </c>
      <c r="X1414" s="78">
        <f>_xll.qlTenorBasisInstBasisValue($W$1,$R1414,_xll.ohTrigger(CalibrationTrigger,$D$34:$D$37))</f>
        <v>2.3145552061836587E-4</v>
      </c>
      <c r="Y1414" s="78">
        <f>_xll.qlTenorBasisValue($Y$1,R1414,_xll.ohTrigger(CalibrationTrigger,$C$48:$C$51))</f>
        <v>5.8607331071106625E-4</v>
      </c>
      <c r="Z1414" s="78">
        <f>_xll.qlTenorBasisInstBasisValue($Y$1,$R1414,_xll.ohTrigger(CalibrationTrigger,$D$48:$D$51))</f>
        <v>5.8659526161325198E-4</v>
      </c>
    </row>
    <row r="1415" spans="16:26" x14ac:dyDescent="0.2">
      <c r="P1415" s="64" t="s">
        <v>99</v>
      </c>
      <c r="Q1415" s="147" t="str">
        <f>IFERROR(_xll.qlInterestRateIndexFixingDate(SimpleBasisIndex6M,R1415),"")</f>
        <v/>
      </c>
      <c r="R1415" s="147">
        <f>_xll.qlCalendarAdvance(Calendar,R1414,P1415,,,trigger)</f>
        <v>49452</v>
      </c>
      <c r="S1415" s="78">
        <f>_xll.qlTenorBasisValue($S$1,R1415,_xll.ohTrigger(CalibrationTrigger,$C$6:$C$9))</f>
        <v>9.5028847354518503E-4</v>
      </c>
      <c r="T1415" s="78">
        <f>_xll.qlTenorBasisInstBasisValue($S$1,R1415,_xll.ohTrigger(CalibrationTrigger,$D$6:$D$9))</f>
        <v>9.5555348076918221E-4</v>
      </c>
      <c r="U1415" s="78">
        <f>_xll.qlTenorBasisValue($U$1,R1415,_xll.ohTrigger(CalibrationTrigger,$C$20:$C$23))</f>
        <v>1.8699415408552825E-4</v>
      </c>
      <c r="V1415" s="78">
        <f>_xll.qlTenorBasisInstBasisValue($U$1,$R1415,_xll.ohTrigger(CalibrationTrigger,$D$20:$D$23))</f>
        <v>1.8831131368877394E-4</v>
      </c>
      <c r="W1415" s="78">
        <f>_xll.qlTenorBasisValue($W$1,R1415,_xll.ohTrigger(CalibrationTrigger,$C$34:$C$37))</f>
        <v>2.2435484428069878E-4</v>
      </c>
      <c r="X1415" s="78">
        <f>_xll.qlTenorBasisInstBasisValue($W$1,$R1415,_xll.ohTrigger(CalibrationTrigger,$D$34:$D$37))</f>
        <v>2.3117620822383868E-4</v>
      </c>
      <c r="Y1415" s="78">
        <f>_xll.qlTenorBasisValue($Y$1,R1415,_xll.ohTrigger(CalibrationTrigger,$C$48:$C$51))</f>
        <v>5.8584942610126847E-4</v>
      </c>
      <c r="Z1415" s="78">
        <f>_xll.qlTenorBasisInstBasisValue($Y$1,$R1415,_xll.ohTrigger(CalibrationTrigger,$D$48:$D$51))</f>
        <v>5.8636893082384127E-4</v>
      </c>
    </row>
    <row r="1416" spans="16:26" x14ac:dyDescent="0.2">
      <c r="P1416" s="64" t="s">
        <v>99</v>
      </c>
      <c r="Q1416" s="147" t="str">
        <f>IFERROR(_xll.qlInterestRateIndexFixingDate(SimpleBasisIndex6M,R1416),"")</f>
        <v/>
      </c>
      <c r="R1416" s="147">
        <f>_xll.qlCalendarAdvance(Calendar,R1415,P1416,,,trigger)</f>
        <v>49459</v>
      </c>
      <c r="S1416" s="78">
        <f>_xll.qlTenorBasisValue($S$1,R1416,_xll.ohTrigger(CalibrationTrigger,$C$6:$C$9))</f>
        <v>9.498980927128101E-4</v>
      </c>
      <c r="T1416" s="78">
        <f>_xll.qlTenorBasisInstBasisValue($S$1,R1416,_xll.ohTrigger(CalibrationTrigger,$D$6:$D$9))</f>
        <v>9.5513823243718367E-4</v>
      </c>
      <c r="U1416" s="78">
        <f>_xll.qlTenorBasisValue($U$1,R1416,_xll.ohTrigger(CalibrationTrigger,$C$20:$C$23))</f>
        <v>1.8679460637660903E-4</v>
      </c>
      <c r="V1416" s="78">
        <f>_xll.qlTenorBasisInstBasisValue($U$1,$R1416,_xll.ohTrigger(CalibrationTrigger,$D$20:$D$23))</f>
        <v>1.8810553042848888E-4</v>
      </c>
      <c r="W1416" s="78">
        <f>_xll.qlTenorBasisValue($W$1,R1416,_xll.ohTrigger(CalibrationTrigger,$C$34:$C$37))</f>
        <v>2.2410914602392774E-4</v>
      </c>
      <c r="X1416" s="78">
        <f>_xll.qlTenorBasisInstBasisValue($W$1,$R1416,_xll.ohTrigger(CalibrationTrigger,$D$34:$D$37))</f>
        <v>2.3089821217792489E-4</v>
      </c>
      <c r="Y1416" s="78">
        <f>_xll.qlTenorBasisValue($Y$1,R1416,_xll.ohTrigger(CalibrationTrigger,$C$48:$C$51))</f>
        <v>5.8562659113520622E-4</v>
      </c>
      <c r="Z1416" s="78">
        <f>_xll.qlTenorBasisInstBasisValue($Y$1,$R1416,_xll.ohTrigger(CalibrationTrigger,$D$48:$D$51))</f>
        <v>5.8614366043944859E-4</v>
      </c>
    </row>
    <row r="1417" spans="16:26" x14ac:dyDescent="0.2">
      <c r="P1417" s="64" t="s">
        <v>99</v>
      </c>
      <c r="Q1417" s="147" t="str">
        <f>IFERROR(_xll.qlInterestRateIndexFixingDate(SimpleBasisIndex6M,R1417),"")</f>
        <v/>
      </c>
      <c r="R1417" s="147">
        <f>_xll.qlCalendarAdvance(Calendar,R1416,P1417,,,trigger)</f>
        <v>49466</v>
      </c>
      <c r="S1417" s="78">
        <f>_xll.qlTenorBasisValue($S$1,R1417,_xll.ohTrigger(CalibrationTrigger,$C$6:$C$9))</f>
        <v>9.4950955807105364E-4</v>
      </c>
      <c r="T1417" s="78">
        <f>_xll.qlTenorBasisInstBasisValue($S$1,R1417,_xll.ohTrigger(CalibrationTrigger,$D$6:$D$9))</f>
        <v>9.5472494109750613E-4</v>
      </c>
      <c r="U1417" s="78">
        <f>_xll.qlTenorBasisValue($U$1,R1417,_xll.ohTrigger(CalibrationTrigger,$C$20:$C$23))</f>
        <v>1.8659600399999925E-4</v>
      </c>
      <c r="V1417" s="78">
        <f>_xll.qlTenorBasisInstBasisValue($U$1,$R1417,_xll.ohTrigger(CalibrationTrigger,$D$20:$D$23))</f>
        <v>1.8790072038831043E-4</v>
      </c>
      <c r="W1417" s="78">
        <f>_xll.qlTenorBasisValue($W$1,R1417,_xll.ohTrigger(CalibrationTrigger,$C$34:$C$37))</f>
        <v>2.2386461378828425E-4</v>
      </c>
      <c r="X1417" s="78">
        <f>_xll.qlTenorBasisInstBasisValue($W$1,$R1417,_xll.ohTrigger(CalibrationTrigger,$D$34:$D$37))</f>
        <v>2.3062152663631184E-4</v>
      </c>
      <c r="Y1417" s="78">
        <f>_xll.qlTenorBasisValue($Y$1,R1417,_xll.ohTrigger(CalibrationTrigger,$C$48:$C$51))</f>
        <v>5.8540480119246283E-4</v>
      </c>
      <c r="Z1417" s="78">
        <f>_xll.qlTenorBasisInstBasisValue($Y$1,$R1417,_xll.ohTrigger(CalibrationTrigger,$D$48:$D$51))</f>
        <v>5.8591944579744482E-4</v>
      </c>
    </row>
    <row r="1418" spans="16:26" x14ac:dyDescent="0.2">
      <c r="P1418" s="64" t="s">
        <v>99</v>
      </c>
      <c r="Q1418" s="147" t="str">
        <f>IFERROR(_xll.qlInterestRateIndexFixingDate(SimpleBasisIndex6M,R1418),"")</f>
        <v/>
      </c>
      <c r="R1418" s="147">
        <f>_xll.qlCalendarAdvance(Calendar,R1417,P1418,,,trigger)</f>
        <v>49473</v>
      </c>
      <c r="S1418" s="78">
        <f>_xll.qlTenorBasisValue($S$1,R1418,_xll.ohTrigger(CalibrationTrigger,$C$6:$C$9))</f>
        <v>9.491228613768101E-4</v>
      </c>
      <c r="T1418" s="78">
        <f>_xll.qlTenorBasisInstBasisValue($S$1,R1418,_xll.ohTrigger(CalibrationTrigger,$D$6:$D$9))</f>
        <v>9.5431359806149533E-4</v>
      </c>
      <c r="U1418" s="78">
        <f>_xll.qlTenorBasisValue($U$1,R1418,_xll.ohTrigger(CalibrationTrigger,$C$20:$C$23))</f>
        <v>1.8639834272307236E-4</v>
      </c>
      <c r="V1418" s="78">
        <f>_xll.qlTenorBasisInstBasisValue($U$1,$R1418,_xll.ohTrigger(CalibrationTrigger,$D$20:$D$23))</f>
        <v>1.8769687922267226E-4</v>
      </c>
      <c r="W1418" s="78">
        <f>_xll.qlTenorBasisValue($W$1,R1418,_xll.ohTrigger(CalibrationTrigger,$C$34:$C$37))</f>
        <v>2.2362124233819003E-4</v>
      </c>
      <c r="X1418" s="78">
        <f>_xll.qlTenorBasisInstBasisValue($W$1,$R1418,_xll.ohTrigger(CalibrationTrigger,$D$34:$D$37))</f>
        <v>2.3034614577802689E-4</v>
      </c>
      <c r="Y1418" s="78">
        <f>_xll.qlTenorBasisValue($Y$1,R1418,_xll.ohTrigger(CalibrationTrigger,$C$48:$C$51))</f>
        <v>5.851840516707678E-4</v>
      </c>
      <c r="Z1418" s="78">
        <f>_xll.qlTenorBasisInstBasisValue($Y$1,$R1418,_xll.ohTrigger(CalibrationTrigger,$D$48:$D$51))</f>
        <v>5.8569628225347225E-4</v>
      </c>
    </row>
    <row r="1419" spans="16:26" x14ac:dyDescent="0.2">
      <c r="P1419" s="64" t="s">
        <v>99</v>
      </c>
      <c r="Q1419" s="147" t="str">
        <f>IFERROR(_xll.qlInterestRateIndexFixingDate(SimpleBasisIndex6M,R1419),"")</f>
        <v/>
      </c>
      <c r="R1419" s="147">
        <f>_xll.qlCalendarAdvance(Calendar,R1418,P1419,,,trigger)</f>
        <v>49480</v>
      </c>
      <c r="S1419" s="78">
        <f>_xll.qlTenorBasisValue($S$1,R1419,_xll.ohTrigger(CalibrationTrigger,$C$6:$C$9))</f>
        <v>9.4873799442025237E-4</v>
      </c>
      <c r="T1419" s="78">
        <f>_xll.qlTenorBasisInstBasisValue($S$1,R1419,_xll.ohTrigger(CalibrationTrigger,$D$6:$D$9))</f>
        <v>9.5390419467519761E-4</v>
      </c>
      <c r="U1419" s="78">
        <f>_xll.qlTenorBasisValue($U$1,R1419,_xll.ohTrigger(CalibrationTrigger,$C$20:$C$23))</f>
        <v>1.8620161833037948E-4</v>
      </c>
      <c r="V1419" s="78">
        <f>_xll.qlTenorBasisInstBasisValue($U$1,$R1419,_xll.ohTrigger(CalibrationTrigger,$D$20:$D$23))</f>
        <v>1.8749400260355286E-4</v>
      </c>
      <c r="W1419" s="78">
        <f>_xll.qlTenorBasisValue($W$1,R1419,_xll.ohTrigger(CalibrationTrigger,$C$34:$C$37))</f>
        <v>2.2337902645942805E-4</v>
      </c>
      <c r="X1419" s="78">
        <f>_xll.qlTenorBasisInstBasisValue($W$1,$R1419,_xll.ohTrigger(CalibrationTrigger,$D$34:$D$37))</f>
        <v>2.3007206380536461E-4</v>
      </c>
      <c r="Y1419" s="78">
        <f>_xll.qlTenorBasisValue($Y$1,R1419,_xll.ohTrigger(CalibrationTrigger,$C$48:$C$51))</f>
        <v>5.849643379859425E-4</v>
      </c>
      <c r="Z1419" s="78">
        <f>_xll.qlTenorBasisInstBasisValue($Y$1,$R1419,_xll.ohTrigger(CalibrationTrigger,$D$48:$D$51))</f>
        <v>5.8547416518139102E-4</v>
      </c>
    </row>
    <row r="1420" spans="16:26" x14ac:dyDescent="0.2">
      <c r="P1420" s="64" t="s">
        <v>99</v>
      </c>
      <c r="Q1420" s="147" t="str">
        <f>IFERROR(_xll.qlInterestRateIndexFixingDate(SimpleBasisIndex6M,R1420),"")</f>
        <v/>
      </c>
      <c r="R1420" s="147">
        <f>_xll.qlCalendarAdvance(Calendar,R1419,P1420,,,trigger)</f>
        <v>49487</v>
      </c>
      <c r="S1420" s="78">
        <f>_xll.qlTenorBasisValue($S$1,R1420,_xll.ohTrigger(CalibrationTrigger,$C$6:$C$9))</f>
        <v>9.4835494902472295E-4</v>
      </c>
      <c r="T1420" s="78">
        <f>_xll.qlTenorBasisInstBasisValue($S$1,R1420,_xll.ohTrigger(CalibrationTrigger,$D$6:$D$9))</f>
        <v>9.5349672231924973E-4</v>
      </c>
      <c r="U1420" s="78">
        <f>_xll.qlTenorBasisValue($U$1,R1420,_xll.ohTrigger(CalibrationTrigger,$C$20:$C$23))</f>
        <v>1.8600582662359281E-4</v>
      </c>
      <c r="V1420" s="78">
        <f>_xll.qlTenorBasisInstBasisValue($U$1,$R1420,_xll.ohTrigger(CalibrationTrigger,$D$20:$D$23))</f>
        <v>1.8729208622041878E-4</v>
      </c>
      <c r="W1420" s="78">
        <f>_xll.qlTenorBasisValue($W$1,R1420,_xll.ohTrigger(CalibrationTrigger,$C$34:$C$37))</f>
        <v>2.2313796095907142E-4</v>
      </c>
      <c r="X1420" s="78">
        <f>_xll.qlTenorBasisInstBasisValue($W$1,$R1420,_xll.ohTrigger(CalibrationTrigger,$D$34:$D$37))</f>
        <v>2.297992749438135E-4</v>
      </c>
      <c r="Y1420" s="78">
        <f>_xll.qlTenorBasisValue($Y$1,R1420,_xll.ohTrigger(CalibrationTrigger,$C$48:$C$51))</f>
        <v>5.8474565557184574E-4</v>
      </c>
      <c r="Z1420" s="78">
        <f>_xll.qlTenorBasisInstBasisValue($Y$1,$R1420,_xll.ohTrigger(CalibrationTrigger,$D$48:$D$51))</f>
        <v>5.8525308997322417E-4</v>
      </c>
    </row>
    <row r="1421" spans="16:26" x14ac:dyDescent="0.2">
      <c r="P1421" s="64" t="s">
        <v>99</v>
      </c>
      <c r="Q1421" s="147" t="str">
        <f>IFERROR(_xll.qlInterestRateIndexFixingDate(SimpleBasisIndex6M,R1421),"")</f>
        <v/>
      </c>
      <c r="R1421" s="147">
        <f>_xll.qlCalendarAdvance(Calendar,R1420,P1421,,,trigger)</f>
        <v>49494</v>
      </c>
      <c r="S1421" s="78">
        <f>_xll.qlTenorBasisValue($S$1,R1421,_xll.ohTrigger(CalibrationTrigger,$C$6:$C$9))</f>
        <v>9.4797371704662776E-4</v>
      </c>
      <c r="T1421" s="78">
        <f>_xll.qlTenorBasisInstBasisValue($S$1,R1421,_xll.ohTrigger(CalibrationTrigger,$D$6:$D$9))</f>
        <v>9.5309117240877106E-4</v>
      </c>
      <c r="U1421" s="78">
        <f>_xll.qlTenorBasisValue($U$1,R1421,_xll.ohTrigger(CalibrationTrigger,$C$20:$C$23))</f>
        <v>1.8581096342144992E-4</v>
      </c>
      <c r="V1421" s="78">
        <f>_xll.qlTenorBasisInstBasisValue($U$1,$R1421,_xll.ohTrigger(CalibrationTrigger,$D$20:$D$23))</f>
        <v>1.8709112578016841E-4</v>
      </c>
      <c r="W1421" s="78">
        <f>_xll.qlTenorBasisValue($W$1,R1421,_xll.ohTrigger(CalibrationTrigger,$C$34:$C$37))</f>
        <v>2.2289804066541314E-4</v>
      </c>
      <c r="X1421" s="78">
        <f>_xll.qlTenorBasisInstBasisValue($W$1,$R1421,_xll.ohTrigger(CalibrationTrigger,$D$34:$D$37))</f>
        <v>2.2952777344198332E-4</v>
      </c>
      <c r="Y1421" s="78">
        <f>_xll.qlTenorBasisValue($Y$1,R1421,_xll.ohTrigger(CalibrationTrigger,$C$48:$C$51))</f>
        <v>5.8452799988031998E-4</v>
      </c>
      <c r="Z1421" s="78">
        <f>_xll.qlTenorBasisInstBasisValue($Y$1,$R1421,_xll.ohTrigger(CalibrationTrigger,$D$48:$D$51))</f>
        <v>5.8503305203910425E-4</v>
      </c>
    </row>
    <row r="1422" spans="16:26" x14ac:dyDescent="0.2">
      <c r="P1422" s="64" t="s">
        <v>99</v>
      </c>
      <c r="Q1422" s="147" t="str">
        <f>IFERROR(_xll.qlInterestRateIndexFixingDate(SimpleBasisIndex6M,R1422),"")</f>
        <v/>
      </c>
      <c r="R1422" s="147">
        <f>_xll.qlCalendarAdvance(Calendar,R1421,P1422,,,trigger)</f>
        <v>49501</v>
      </c>
      <c r="S1422" s="78">
        <f>_xll.qlTenorBasisValue($S$1,R1422,_xll.ohTrigger(CalibrationTrigger,$C$6:$C$9))</f>
        <v>9.4759429037532866E-4</v>
      </c>
      <c r="T1422" s="78">
        <f>_xll.qlTenorBasisInstBasisValue($S$1,R1422,_xll.ohTrigger(CalibrationTrigger,$D$6:$D$9))</f>
        <v>9.5268753639325492E-4</v>
      </c>
      <c r="U1422" s="78">
        <f>_xll.qlTenorBasisValue($U$1,R1422,_xll.ohTrigger(CalibrationTrigger,$C$20:$C$23))</f>
        <v>1.8561702455969755E-4</v>
      </c>
      <c r="V1422" s="78">
        <f>_xll.qlTenorBasisInstBasisValue($U$1,$R1422,_xll.ohTrigger(CalibrationTrigger,$D$20:$D$23))</f>
        <v>1.868911170070751E-4</v>
      </c>
      <c r="W1422" s="78">
        <f>_xll.qlTenorBasisValue($W$1,R1422,_xll.ohTrigger(CalibrationTrigger,$C$34:$C$37))</f>
        <v>2.2265926042789496E-4</v>
      </c>
      <c r="X1422" s="78">
        <f>_xll.qlTenorBasisInstBasisValue($W$1,$R1422,_xll.ohTrigger(CalibrationTrigger,$D$34:$D$37))</f>
        <v>2.2925755357153176E-4</v>
      </c>
      <c r="Y1422" s="78">
        <f>_xll.qlTenorBasisValue($Y$1,R1422,_xll.ohTrigger(CalibrationTrigger,$C$48:$C$51))</f>
        <v>5.843113663811367E-4</v>
      </c>
      <c r="Z1422" s="78">
        <f>_xll.qlTenorBasisInstBasisValue($Y$1,$R1422,_xll.ohTrigger(CalibrationTrigger,$D$48:$D$51))</f>
        <v>5.8481404680721816E-4</v>
      </c>
    </row>
    <row r="1423" spans="16:26" x14ac:dyDescent="0.2">
      <c r="P1423" s="64" t="s">
        <v>99</v>
      </c>
      <c r="Q1423" s="147" t="str">
        <f>IFERROR(_xll.qlInterestRateIndexFixingDate(SimpleBasisIndex6M,R1423),"")</f>
        <v/>
      </c>
      <c r="R1423" s="147">
        <f>_xll.qlCalendarAdvance(Calendar,R1422,P1423,,,trigger)</f>
        <v>49508</v>
      </c>
      <c r="S1423" s="78">
        <f>_xll.qlTenorBasisValue($S$1,R1423,_xll.ohTrigger(CalibrationTrigger,$C$6:$C$9))</f>
        <v>9.4721666093303624E-4</v>
      </c>
      <c r="T1423" s="78">
        <f>_xll.qlTenorBasisInstBasisValue($S$1,R1423,_xll.ohTrigger(CalibrationTrigger,$D$6:$D$9))</f>
        <v>9.5228580575645947E-4</v>
      </c>
      <c r="U1423" s="78">
        <f>_xll.qlTenorBasisValue($U$1,R1423,_xll.ohTrigger(CalibrationTrigger,$C$20:$C$23))</f>
        <v>1.8542400589103544E-4</v>
      </c>
      <c r="V1423" s="78">
        <f>_xll.qlTenorBasisInstBasisValue($U$1,$R1423,_xll.ohTrigger(CalibrationTrigger,$D$20:$D$23))</f>
        <v>1.8669205564273087E-4</v>
      </c>
      <c r="W1423" s="78">
        <f>_xll.qlTenorBasisValue($W$1,R1423,_xll.ohTrigger(CalibrationTrigger,$C$34:$C$37))</f>
        <v>2.2242161511703718E-4</v>
      </c>
      <c r="X1423" s="78">
        <f>_xll.qlTenorBasisInstBasisValue($W$1,$R1423,_xll.ohTrigger(CalibrationTrigger,$D$34:$D$37))</f>
        <v>2.2898860962709158E-4</v>
      </c>
      <c r="Y1423" s="78">
        <f>_xll.qlTenorBasisValue($Y$1,R1423,_xll.ohTrigger(CalibrationTrigger,$C$48:$C$51))</f>
        <v>5.8409575056194254E-4</v>
      </c>
      <c r="Z1423" s="78">
        <f>_xll.qlTenorBasisInstBasisValue($Y$1,$R1423,_xll.ohTrigger(CalibrationTrigger,$D$48:$D$51))</f>
        <v>5.8459606972375373E-4</v>
      </c>
    </row>
    <row r="1424" spans="16:26" x14ac:dyDescent="0.2">
      <c r="P1424" s="64" t="s">
        <v>99</v>
      </c>
      <c r="Q1424" s="147" t="str">
        <f>IFERROR(_xll.qlInterestRateIndexFixingDate(SimpleBasisIndex6M,R1424),"")</f>
        <v/>
      </c>
      <c r="R1424" s="147">
        <f>_xll.qlCalendarAdvance(Calendar,R1423,P1424,,,trigger)</f>
        <v>49515</v>
      </c>
      <c r="S1424" s="78">
        <f>_xll.qlTenorBasisValue($S$1,R1424,_xll.ohTrigger(CalibrationTrigger,$C$6:$C$9))</f>
        <v>9.4684082067470344E-4</v>
      </c>
      <c r="T1424" s="78">
        <f>_xll.qlTenorBasisInstBasisValue($S$1,R1424,_xll.ohTrigger(CalibrationTrigger,$D$6:$D$9))</f>
        <v>9.5188597201630054E-4</v>
      </c>
      <c r="U1424" s="78">
        <f>_xll.qlTenorBasisValue($U$1,R1424,_xll.ohTrigger(CalibrationTrigger,$C$20:$C$23))</f>
        <v>1.8523190328506093E-4</v>
      </c>
      <c r="V1424" s="78">
        <f>_xll.qlTenorBasisInstBasisValue($U$1,$R1424,_xll.ohTrigger(CalibrationTrigger,$D$20:$D$23))</f>
        <v>1.8649393744599025E-4</v>
      </c>
      <c r="W1424" s="78">
        <f>_xll.qlTenorBasisValue($W$1,R1424,_xll.ohTrigger(CalibrationTrigger,$C$34:$C$37))</f>
        <v>2.2218509962436823E-4</v>
      </c>
      <c r="X1424" s="78">
        <f>_xll.qlTenorBasisInstBasisValue($W$1,$R1424,_xll.ohTrigger(CalibrationTrigger,$D$34:$D$37))</f>
        <v>2.2872093592619808E-4</v>
      </c>
      <c r="Y1424" s="78">
        <f>_xll.qlTenorBasisValue($Y$1,R1424,_xll.ohTrigger(CalibrationTrigger,$C$48:$C$51))</f>
        <v>5.8388114792820491E-4</v>
      </c>
      <c r="Z1424" s="78">
        <f>_xll.qlTenorBasisInstBasisValue($Y$1,$R1424,_xll.ohTrigger(CalibrationTrigger,$D$48:$D$51))</f>
        <v>5.8437911625284513E-4</v>
      </c>
    </row>
    <row r="1425" spans="16:26" x14ac:dyDescent="0.2">
      <c r="P1425" s="64" t="s">
        <v>99</v>
      </c>
      <c r="Q1425" s="147" t="str">
        <f>IFERROR(_xll.qlInterestRateIndexFixingDate(SimpleBasisIndex6M,R1425),"")</f>
        <v/>
      </c>
      <c r="R1425" s="147">
        <f>_xll.qlCalendarAdvance(Calendar,R1424,P1425,,,trigger)</f>
        <v>49522</v>
      </c>
      <c r="S1425" s="78">
        <f>_xll.qlTenorBasisValue($S$1,R1425,_xll.ohTrigger(CalibrationTrigger,$C$6:$C$9))</f>
        <v>9.4646676158791825E-4</v>
      </c>
      <c r="T1425" s="78">
        <f>_xll.qlTenorBasisInstBasisValue($S$1,R1425,_xll.ohTrigger(CalibrationTrigger,$D$6:$D$9))</f>
        <v>9.51488026724742E-4</v>
      </c>
      <c r="U1425" s="78">
        <f>_xll.qlTenorBasisValue($U$1,R1425,_xll.ohTrigger(CalibrationTrigger,$C$20:$C$23))</f>
        <v>1.8504071262821263E-4</v>
      </c>
      <c r="V1425" s="78">
        <f>_xll.qlTenorBasisInstBasisValue($U$1,$R1425,_xll.ohTrigger(CalibrationTrigger,$D$20:$D$23))</f>
        <v>1.8629675819291372E-4</v>
      </c>
      <c r="W1425" s="78">
        <f>_xll.qlTenorBasisValue($W$1,R1425,_xll.ohTrigger(CalibrationTrigger,$C$34:$C$37))</f>
        <v>2.2194970886235419E-4</v>
      </c>
      <c r="X1425" s="78">
        <f>_xll.qlTenorBasisInstBasisValue($W$1,$R1425,_xll.ohTrigger(CalibrationTrigger,$D$34:$D$37))</f>
        <v>2.2845452680921588E-4</v>
      </c>
      <c r="Y1425" s="78">
        <f>_xll.qlTenorBasisValue($Y$1,R1425,_xll.ohTrigger(CalibrationTrigger,$C$48:$C$51))</f>
        <v>5.8366755400315797E-4</v>
      </c>
      <c r="Z1425" s="78">
        <f>_xll.qlTenorBasisInstBasisValue($Y$1,$R1425,_xll.ohTrigger(CalibrationTrigger,$D$48:$D$51))</f>
        <v>5.8416318187651836E-4</v>
      </c>
    </row>
    <row r="1426" spans="16:26" x14ac:dyDescent="0.2">
      <c r="P1426" s="64" t="s">
        <v>99</v>
      </c>
      <c r="Q1426" s="147" t="str">
        <f>IFERROR(_xll.qlInterestRateIndexFixingDate(SimpleBasisIndex6M,R1426),"")</f>
        <v/>
      </c>
      <c r="R1426" s="147">
        <f>_xll.qlCalendarAdvance(Calendar,R1425,P1426,,,trigger)</f>
        <v>49529</v>
      </c>
      <c r="S1426" s="78">
        <f>_xll.qlTenorBasisValue($S$1,R1426,_xll.ohTrigger(CalibrationTrigger,$C$6:$C$9))</f>
        <v>9.4609447569279806E-4</v>
      </c>
      <c r="T1426" s="78">
        <f>_xll.qlTenorBasisInstBasisValue($S$1,R1426,_xll.ohTrigger(CalibrationTrigger,$D$6:$D$9))</f>
        <v>9.5109196146768871E-4</v>
      </c>
      <c r="U1426" s="78">
        <f>_xll.qlTenorBasisValue($U$1,R1426,_xll.ohTrigger(CalibrationTrigger,$C$20:$C$23))</f>
        <v>1.8485042982371516E-4</v>
      </c>
      <c r="V1426" s="78">
        <f>_xll.qlTenorBasisInstBasisValue($U$1,$R1426,_xll.ohTrigger(CalibrationTrigger,$D$20:$D$23))</f>
        <v>1.8610051367671184E-4</v>
      </c>
      <c r="W1426" s="78">
        <f>_xll.qlTenorBasisValue($W$1,R1426,_xll.ohTrigger(CalibrationTrigger,$C$34:$C$37))</f>
        <v>2.2171543776432892E-4</v>
      </c>
      <c r="X1426" s="78">
        <f>_xll.qlTenorBasisInstBasisValue($W$1,$R1426,_xll.ohTrigger(CalibrationTrigger,$D$34:$D$37))</f>
        <v>2.2818937663926685E-4</v>
      </c>
      <c r="Y1426" s="78">
        <f>_xll.qlTenorBasisValue($Y$1,R1426,_xll.ohTrigger(CalibrationTrigger,$C$48:$C$51))</f>
        <v>5.834549643277488E-4</v>
      </c>
      <c r="Z1426" s="78">
        <f>_xll.qlTenorBasisInstBasisValue($Y$1,$R1426,_xll.ohTrigger(CalibrationTrigger,$D$48:$D$51))</f>
        <v>5.8394826209463813E-4</v>
      </c>
    </row>
    <row r="1427" spans="16:26" x14ac:dyDescent="0.2">
      <c r="P1427" s="64" t="s">
        <v>99</v>
      </c>
      <c r="Q1427" s="147" t="str">
        <f>IFERROR(_xll.qlInterestRateIndexFixingDate(SimpleBasisIndex6M,R1427),"")</f>
        <v/>
      </c>
      <c r="R1427" s="147">
        <f>_xll.qlCalendarAdvance(Calendar,R1426,P1427,,,trigger)</f>
        <v>49536</v>
      </c>
      <c r="S1427" s="78">
        <f>_xll.qlTenorBasisValue($S$1,R1427,_xll.ohTrigger(CalibrationTrigger,$C$6:$C$9))</f>
        <v>9.4572395504188193E-4</v>
      </c>
      <c r="T1427" s="78">
        <f>_xll.qlTenorBasisInstBasisValue($S$1,R1427,_xll.ohTrigger(CalibrationTrigger,$D$6:$D$9))</f>
        <v>9.506977678648775E-4</v>
      </c>
      <c r="U1427" s="78">
        <f>_xll.qlTenorBasisValue($U$1,R1427,_xll.ohTrigger(CalibrationTrigger,$C$20:$C$23))</f>
        <v>1.8466105079152306E-4</v>
      </c>
      <c r="V1427" s="78">
        <f>_xll.qlTenorBasisInstBasisValue($U$1,$R1427,_xll.ohTrigger(CalibrationTrigger,$D$20:$D$23))</f>
        <v>1.8590519970768872E-4</v>
      </c>
      <c r="W1427" s="78">
        <f>_xll.qlTenorBasisValue($W$1,R1427,_xll.ohTrigger(CalibrationTrigger,$C$34:$C$37))</f>
        <v>2.214822812844236E-4</v>
      </c>
      <c r="X1427" s="78">
        <f>_xll.qlTenorBasisInstBasisValue($W$1,$R1427,_xll.ohTrigger(CalibrationTrigger,$D$34:$D$37))</f>
        <v>2.2792547980215669E-4</v>
      </c>
      <c r="Y1427" s="78">
        <f>_xll.qlTenorBasisValue($Y$1,R1427,_xll.ohTrigger(CalibrationTrigger,$C$48:$C$51))</f>
        <v>5.8324337446058255E-4</v>
      </c>
      <c r="Z1427" s="78">
        <f>_xll.qlTenorBasisInstBasisValue($Y$1,$R1427,_xll.ohTrigger(CalibrationTrigger,$D$48:$D$51))</f>
        <v>5.8373435242485246E-4</v>
      </c>
    </row>
    <row r="1428" spans="16:26" x14ac:dyDescent="0.2">
      <c r="P1428" s="64" t="s">
        <v>99</v>
      </c>
      <c r="Q1428" s="147" t="str">
        <f>IFERROR(_xll.qlInterestRateIndexFixingDate(SimpleBasisIndex6M,R1428),"")</f>
        <v/>
      </c>
      <c r="R1428" s="147">
        <f>_xll.qlCalendarAdvance(Calendar,R1427,P1428,,,trigger)</f>
        <v>49543</v>
      </c>
      <c r="S1428" s="78">
        <f>_xll.qlTenorBasisValue($S$1,R1428,_xll.ohTrigger(CalibrationTrigger,$C$6:$C$9))</f>
        <v>9.4535519172002543E-4</v>
      </c>
      <c r="T1428" s="78">
        <f>_xll.qlTenorBasisInstBasisValue($S$1,R1428,_xll.ohTrigger(CalibrationTrigger,$D$6:$D$9))</f>
        <v>9.5030543756977027E-4</v>
      </c>
      <c r="U1428" s="78">
        <f>_xll.qlTenorBasisValue($U$1,R1428,_xll.ohTrigger(CalibrationTrigger,$C$20:$C$23))</f>
        <v>1.8447257146826554E-4</v>
      </c>
      <c r="V1428" s="78">
        <f>_xll.qlTenorBasisInstBasisValue($U$1,$R1428,_xll.ohTrigger(CalibrationTrigger,$D$20:$D$23))</f>
        <v>1.8571081211318622E-4</v>
      </c>
      <c r="W1428" s="78">
        <f>_xll.qlTenorBasisValue($W$1,R1428,_xll.ohTrigger(CalibrationTrigger,$C$34:$C$37))</f>
        <v>2.21250234397497E-4</v>
      </c>
      <c r="X1428" s="78">
        <f>_xll.qlTenorBasisInstBasisValue($W$1,$R1428,_xll.ohTrigger(CalibrationTrigger,$D$34:$D$37))</f>
        <v>2.2766283070630309E-4</v>
      </c>
      <c r="Y1428" s="78">
        <f>_xll.qlTenorBasisValue($Y$1,R1428,_xll.ohTrigger(CalibrationTrigger,$C$48:$C$51))</f>
        <v>5.8303277997786955E-4</v>
      </c>
      <c r="Z1428" s="78">
        <f>_xll.qlTenorBasisInstBasisValue($Y$1,$R1428,_xll.ohTrigger(CalibrationTrigger,$D$48:$D$51))</f>
        <v>5.8352144840253964E-4</v>
      </c>
    </row>
    <row r="1429" spans="16:26" x14ac:dyDescent="0.2">
      <c r="P1429" s="64" t="s">
        <v>99</v>
      </c>
      <c r="Q1429" s="147" t="str">
        <f>IFERROR(_xll.qlInterestRateIndexFixingDate(SimpleBasisIndex6M,R1429),"")</f>
        <v/>
      </c>
      <c r="R1429" s="147">
        <f>_xll.qlCalendarAdvance(Calendar,R1428,P1429,,,trigger)</f>
        <v>49550</v>
      </c>
      <c r="S1429" s="78">
        <f>_xll.qlTenorBasisValue($S$1,R1429,_xll.ohTrigger(CalibrationTrigger,$C$6:$C$9))</f>
        <v>9.4498817784429356E-4</v>
      </c>
      <c r="T1429" s="78">
        <f>_xll.qlTenorBasisInstBasisValue($S$1,R1429,_xll.ohTrigger(CalibrationTrigger,$D$6:$D$9))</f>
        <v>9.4991496226944474E-4</v>
      </c>
      <c r="U1429" s="78">
        <f>_xll.qlTenorBasisValue($U$1,R1429,_xll.ohTrigger(CalibrationTrigger,$C$20:$C$23))</f>
        <v>1.842849878071907E-4</v>
      </c>
      <c r="V1429" s="78">
        <f>_xll.qlTenorBasisInstBasisValue($U$1,$R1429,_xll.ohTrigger(CalibrationTrigger,$D$20:$D$23))</f>
        <v>1.8551734673752777E-4</v>
      </c>
      <c r="W1429" s="78">
        <f>_xll.qlTenorBasisValue($W$1,R1429,_xll.ohTrigger(CalibrationTrigger,$C$34:$C$37))</f>
        <v>2.210192920990654E-4</v>
      </c>
      <c r="X1429" s="78">
        <f>_xll.qlTenorBasisInstBasisValue($W$1,$R1429,_xll.ohTrigger(CalibrationTrigger,$D$34:$D$37))</f>
        <v>2.2740142378266273E-4</v>
      </c>
      <c r="Y1429" s="78">
        <f>_xll.qlTenorBasisValue($Y$1,R1429,_xll.ohTrigger(CalibrationTrigger,$C$48:$C$51))</f>
        <v>5.8282317647336999E-4</v>
      </c>
      <c r="Z1429" s="78">
        <f>_xll.qlTenorBasisInstBasisValue($Y$1,$R1429,_xll.ohTrigger(CalibrationTrigger,$D$48:$D$51))</f>
        <v>5.8330954558075338E-4</v>
      </c>
    </row>
    <row r="1430" spans="16:26" x14ac:dyDescent="0.2">
      <c r="P1430" s="64" t="s">
        <v>99</v>
      </c>
      <c r="Q1430" s="147" t="str">
        <f>IFERROR(_xll.qlInterestRateIndexFixingDate(SimpleBasisIndex6M,R1430),"")</f>
        <v/>
      </c>
      <c r="R1430" s="147">
        <f>_xll.qlCalendarAdvance(Calendar,R1429,P1430,,,trigger)</f>
        <v>49557</v>
      </c>
      <c r="S1430" s="78">
        <f>_xll.qlTenorBasisValue($S$1,R1430,_xll.ohTrigger(CalibrationTrigger,$C$6:$C$9))</f>
        <v>9.4462290556385545E-4</v>
      </c>
      <c r="T1430" s="78">
        <f>_xll.qlTenorBasisInstBasisValue($S$1,R1430,_xll.ohTrigger(CalibrationTrigger,$D$6:$D$9))</f>
        <v>9.4952633368448826E-4</v>
      </c>
      <c r="U1430" s="78">
        <f>_xll.qlTenorBasisValue($U$1,R1430,_xll.ohTrigger(CalibrationTrigger,$C$20:$C$23))</f>
        <v>1.840982957781105E-4</v>
      </c>
      <c r="V1430" s="78">
        <f>_xll.qlTenorBasisInstBasisValue($U$1,$R1430,_xll.ohTrigger(CalibrationTrigger,$D$20:$D$23))</f>
        <v>1.8532479944196277E-4</v>
      </c>
      <c r="W1430" s="78">
        <f>_xll.qlTenorBasisValue($W$1,R1430,_xll.ohTrigger(CalibrationTrigger,$C$34:$C$37))</f>
        <v>2.2078944940523315E-4</v>
      </c>
      <c r="X1430" s="78">
        <f>_xll.qlTenorBasisInstBasisValue($W$1,$R1430,_xll.ohTrigger(CalibrationTrigger,$D$34:$D$37))</f>
        <v>2.2714125348465941E-4</v>
      </c>
      <c r="Y1430" s="78">
        <f>_xll.qlTenorBasisValue($Y$1,R1430,_xll.ohTrigger(CalibrationTrigger,$C$48:$C$51))</f>
        <v>5.8261455955834092E-4</v>
      </c>
      <c r="Z1430" s="78">
        <f>_xll.qlTenorBasisInstBasisValue($Y$1,$R1430,_xll.ohTrigger(CalibrationTrigger,$D$48:$D$51))</f>
        <v>5.8309863953016916E-4</v>
      </c>
    </row>
    <row r="1431" spans="16:26" x14ac:dyDescent="0.2">
      <c r="P1431" s="64" t="s">
        <v>99</v>
      </c>
      <c r="Q1431" s="147" t="str">
        <f>IFERROR(_xll.qlInterestRateIndexFixingDate(SimpleBasisIndex6M,R1431),"")</f>
        <v/>
      </c>
      <c r="R1431" s="147">
        <f>_xll.qlCalendarAdvance(Calendar,R1430,P1431,,,trigger)</f>
        <v>49564</v>
      </c>
      <c r="S1431" s="78">
        <f>_xll.qlTenorBasisValue($S$1,R1431,_xll.ohTrigger(CalibrationTrigger,$C$6:$C$9))</f>
        <v>9.4425936705987775E-4</v>
      </c>
      <c r="T1431" s="78">
        <f>_xll.qlTenorBasisInstBasisValue($S$1,R1431,_xll.ohTrigger(CalibrationTrigger,$D$6:$D$9))</f>
        <v>9.4913954356888868E-4</v>
      </c>
      <c r="U1431" s="78">
        <f>_xll.qlTenorBasisValue($U$1,R1431,_xll.ohTrigger(CalibrationTrigger,$C$20:$C$23))</f>
        <v>1.8391249136734492E-4</v>
      </c>
      <c r="V1431" s="78">
        <f>_xll.qlTenorBasisInstBasisValue($U$1,$R1431,_xll.ohTrigger(CalibrationTrigger,$D$20:$D$23))</f>
        <v>1.8513316610461019E-4</v>
      </c>
      <c r="W1431" s="78">
        <f>_xll.qlTenorBasisValue($W$1,R1431,_xll.ohTrigger(CalibrationTrigger,$C$34:$C$37))</f>
        <v>2.2056070135262253E-4</v>
      </c>
      <c r="X1431" s="78">
        <f>_xll.qlTenorBasisInstBasisValue($W$1,$R1431,_xll.ohTrigger(CalibrationTrigger,$D$34:$D$37))</f>
        <v>2.2688231428811103E-4</v>
      </c>
      <c r="Y1431" s="78">
        <f>_xll.qlTenorBasisValue($Y$1,R1431,_xll.ohTrigger(CalibrationTrigger,$C$48:$C$51))</f>
        <v>5.8240692486148193E-4</v>
      </c>
      <c r="Z1431" s="78">
        <f>_xll.qlTenorBasisInstBasisValue($Y$1,$R1431,_xll.ohTrigger(CalibrationTrigger,$D$48:$D$51))</f>
        <v>5.8288872583902999E-4</v>
      </c>
    </row>
    <row r="1432" spans="16:26" x14ac:dyDescent="0.2">
      <c r="P1432" s="64" t="s">
        <v>99</v>
      </c>
      <c r="Q1432" s="147" t="str">
        <f>IFERROR(_xll.qlInterestRateIndexFixingDate(SimpleBasisIndex6M,R1432),"")</f>
        <v/>
      </c>
      <c r="R1432" s="147">
        <f>_xll.qlCalendarAdvance(Calendar,R1431,P1432,,,trigger)</f>
        <v>49571</v>
      </c>
      <c r="S1432" s="78">
        <f>_xll.qlTenorBasisValue($S$1,R1432,_xll.ohTrigger(CalibrationTrigger,$C$6:$C$9))</f>
        <v>9.4389755454541932E-4</v>
      </c>
      <c r="T1432" s="78">
        <f>_xll.qlTenorBasisInstBasisValue($S$1,R1432,_xll.ohTrigger(CalibrationTrigger,$D$6:$D$9))</f>
        <v>9.4875458370992784E-4</v>
      </c>
      <c r="U1432" s="78">
        <f>_xll.qlTenorBasisValue($U$1,R1432,_xll.ohTrigger(CalibrationTrigger,$C$20:$C$23))</f>
        <v>1.8372757057766708E-4</v>
      </c>
      <c r="V1432" s="78">
        <f>_xll.qlTenorBasisInstBasisValue($U$1,$R1432,_xll.ohTrigger(CalibrationTrigger,$D$20:$D$23))</f>
        <v>1.8494244262040333E-4</v>
      </c>
      <c r="W1432" s="78">
        <f>_xll.qlTenorBasisValue($W$1,R1432,_xll.ohTrigger(CalibrationTrigger,$C$34:$C$37))</f>
        <v>2.2033304299830464E-4</v>
      </c>
      <c r="X1432" s="78">
        <f>_xll.qlTenorBasisInstBasisValue($W$1,$R1432,_xll.ohTrigger(CalibrationTrigger,$D$34:$D$37))</f>
        <v>2.2662460069115792E-4</v>
      </c>
      <c r="Y1432" s="78">
        <f>_xll.qlTenorBasisValue($Y$1,R1432,_xll.ohTrigger(CalibrationTrigger,$C$48:$C$51))</f>
        <v>5.8220026802888094E-4</v>
      </c>
      <c r="Z1432" s="78">
        <f>_xll.qlTenorBasisInstBasisValue($Y$1,$R1432,_xll.ohTrigger(CalibrationTrigger,$D$48:$D$51))</f>
        <v>5.8267980011309254E-4</v>
      </c>
    </row>
    <row r="1433" spans="16:26" x14ac:dyDescent="0.2">
      <c r="P1433" s="64" t="s">
        <v>99</v>
      </c>
      <c r="Q1433" s="147" t="str">
        <f>IFERROR(_xll.qlInterestRateIndexFixingDate(SimpleBasisIndex6M,R1433),"")</f>
        <v/>
      </c>
      <c r="R1433" s="147">
        <f>_xll.qlCalendarAdvance(Calendar,R1432,P1433,,,trigger)</f>
        <v>49578</v>
      </c>
      <c r="S1433" s="78">
        <f>_xll.qlTenorBasisValue($S$1,R1433,_xll.ohTrigger(CalibrationTrigger,$C$6:$C$9))</f>
        <v>9.4353746026532535E-4</v>
      </c>
      <c r="T1433" s="78">
        <f>_xll.qlTenorBasisInstBasisValue($S$1,R1433,_xll.ohTrigger(CalibrationTrigger,$D$6:$D$9))</f>
        <v>9.483714459280737E-4</v>
      </c>
      <c r="U1433" s="78">
        <f>_xll.qlTenorBasisValue($U$1,R1433,_xll.ohTrigger(CalibrationTrigger,$C$20:$C$23))</f>
        <v>1.8354352942824789E-4</v>
      </c>
      <c r="V1433" s="78">
        <f>_xll.qlTenorBasisInstBasisValue($U$1,$R1433,_xll.ohTrigger(CalibrationTrigger,$D$20:$D$23))</f>
        <v>1.847526249010338E-4</v>
      </c>
      <c r="W1433" s="78">
        <f>_xll.qlTenorBasisValue($W$1,R1433,_xll.ohTrigger(CalibrationTrigger,$C$34:$C$37))</f>
        <v>2.2010646941972973E-4</v>
      </c>
      <c r="X1433" s="78">
        <f>_xll.qlTenorBasisInstBasisValue($W$1,$R1433,_xll.ohTrigger(CalibrationTrigger,$D$34:$D$37))</f>
        <v>2.2636810721419047E-4</v>
      </c>
      <c r="Y1433" s="78">
        <f>_xll.qlTenorBasisValue($Y$1,R1433,_xll.ohTrigger(CalibrationTrigger,$C$48:$C$51))</f>
        <v>5.8199458472396094E-4</v>
      </c>
      <c r="Z1433" s="78">
        <f>_xll.qlTenorBasisInstBasisValue($Y$1,$R1433,_xll.ohTrigger(CalibrationTrigger,$D$48:$D$51))</f>
        <v>5.8247185797557339E-4</v>
      </c>
    </row>
    <row r="1434" spans="16:26" x14ac:dyDescent="0.2">
      <c r="P1434" s="64" t="s">
        <v>99</v>
      </c>
      <c r="Q1434" s="147" t="str">
        <f>IFERROR(_xll.qlInterestRateIndexFixingDate(SimpleBasisIndex6M,R1434),"")</f>
        <v/>
      </c>
      <c r="R1434" s="147">
        <f>_xll.qlCalendarAdvance(Calendar,R1433,P1434,,,trigger)</f>
        <v>49585</v>
      </c>
      <c r="S1434" s="78">
        <f>_xll.qlTenorBasisValue($S$1,R1434,_xll.ohTrigger(CalibrationTrigger,$C$6:$C$9))</f>
        <v>9.4317907649612209E-4</v>
      </c>
      <c r="T1434" s="78">
        <f>_xll.qlTenorBasisInstBasisValue($S$1,R1434,_xll.ohTrigger(CalibrationTrigger,$D$6:$D$9))</f>
        <v>9.4799012207687325E-4</v>
      </c>
      <c r="U1434" s="78">
        <f>_xll.qlTenorBasisValue($U$1,R1434,_xll.ohTrigger(CalibrationTrigger,$C$20:$C$23))</f>
        <v>1.8336036395460092E-4</v>
      </c>
      <c r="V1434" s="78">
        <f>_xll.qlTenorBasisInstBasisValue($U$1,$R1434,_xll.ohTrigger(CalibrationTrigger,$D$20:$D$23))</f>
        <v>1.8456370887489593E-4</v>
      </c>
      <c r="W1434" s="78">
        <f>_xll.qlTenorBasisValue($W$1,R1434,_xll.ohTrigger(CalibrationTrigger,$C$34:$C$37))</f>
        <v>2.1988097571465782E-4</v>
      </c>
      <c r="X1434" s="78">
        <f>_xll.qlTenorBasisInstBasisValue($W$1,$R1434,_xll.ohTrigger(CalibrationTrigger,$D$34:$D$37))</f>
        <v>2.2611282839977677E-4</v>
      </c>
      <c r="Y1434" s="78">
        <f>_xll.qlTenorBasisValue($Y$1,R1434,_xll.ohTrigger(CalibrationTrigger,$C$48:$C$51))</f>
        <v>5.817898706274255E-4</v>
      </c>
      <c r="Z1434" s="78">
        <f>_xll.qlTenorBasisInstBasisValue($Y$1,$R1434,_xll.ohTrigger(CalibrationTrigger,$D$48:$D$51))</f>
        <v>5.822648950670941E-4</v>
      </c>
    </row>
    <row r="1435" spans="16:26" x14ac:dyDescent="0.2">
      <c r="P1435" s="64" t="s">
        <v>99</v>
      </c>
      <c r="Q1435" s="147" t="str">
        <f>IFERROR(_xll.qlInterestRateIndexFixingDate(SimpleBasisIndex6M,R1435),"")</f>
        <v/>
      </c>
      <c r="R1435" s="147">
        <f>_xll.qlCalendarAdvance(Calendar,R1434,P1435,,,trigger)</f>
        <v>49592</v>
      </c>
      <c r="S1435" s="78">
        <f>_xll.qlTenorBasisValue($S$1,R1435,_xll.ohTrigger(CalibrationTrigger,$C$6:$C$9))</f>
        <v>9.4282239554591119E-4</v>
      </c>
      <c r="T1435" s="78">
        <f>_xll.qlTenorBasisInstBasisValue($S$1,R1435,_xll.ohTrigger(CalibrationTrigger,$D$6:$D$9))</f>
        <v>9.4761060404284503E-4</v>
      </c>
      <c r="U1435" s="78">
        <f>_xll.qlTenorBasisValue($U$1,R1435,_xll.ohTrigger(CalibrationTrigger,$C$20:$C$23))</f>
        <v>1.8317807020852762E-4</v>
      </c>
      <c r="V1435" s="78">
        <f>_xll.qlTenorBasisInstBasisValue($U$1,$R1435,_xll.ohTrigger(CalibrationTrigger,$D$20:$D$23))</f>
        <v>1.843756904870314E-4</v>
      </c>
      <c r="W1435" s="78">
        <f>_xll.qlTenorBasisValue($W$1,R1435,_xll.ohTrigger(CalibrationTrigger,$C$34:$C$37))</f>
        <v>2.1965655700108982E-4</v>
      </c>
      <c r="X1435" s="78">
        <f>_xll.qlTenorBasisInstBasisValue($W$1,$R1435,_xll.ohTrigger(CalibrationTrigger,$D$34:$D$37))</f>
        <v>2.2585875881259124E-4</v>
      </c>
      <c r="Y1435" s="78">
        <f>_xll.qlTenorBasisValue($Y$1,R1435,_xll.ohTrigger(CalibrationTrigger,$C$48:$C$51))</f>
        <v>5.8158612143720538E-4</v>
      </c>
      <c r="Z1435" s="78">
        <f>_xll.qlTenorBasisInstBasisValue($Y$1,$R1435,_xll.ohTrigger(CalibrationTrigger,$D$48:$D$51))</f>
        <v>5.8205890704562892E-4</v>
      </c>
    </row>
    <row r="1436" spans="16:26" x14ac:dyDescent="0.2">
      <c r="P1436" s="64" t="s">
        <v>99</v>
      </c>
      <c r="Q1436" s="147" t="str">
        <f>IFERROR(_xll.qlInterestRateIndexFixingDate(SimpleBasisIndex6M,R1436),"")</f>
        <v/>
      </c>
      <c r="R1436" s="147">
        <f>_xll.qlCalendarAdvance(Calendar,R1435,P1436,,,trigger)</f>
        <v>49599</v>
      </c>
      <c r="S1436" s="78">
        <f>_xll.qlTenorBasisValue($S$1,R1436,_xll.ohTrigger(CalibrationTrigger,$C$6:$C$9))</f>
        <v>9.4246740975426492E-4</v>
      </c>
      <c r="T1436" s="78">
        <f>_xll.qlTenorBasisInstBasisValue($S$1,R1436,_xll.ohTrigger(CalibrationTrigger,$D$6:$D$9))</f>
        <v>9.4723288374537235E-4</v>
      </c>
      <c r="U1436" s="78">
        <f>_xll.qlTenorBasisValue($U$1,R1436,_xll.ohTrigger(CalibrationTrigger,$C$20:$C$23))</f>
        <v>1.8299664425806199E-4</v>
      </c>
      <c r="V1436" s="78">
        <f>_xll.qlTenorBasisInstBasisValue($U$1,$R1436,_xll.ohTrigger(CalibrationTrigger,$D$20:$D$23))</f>
        <v>1.8418856569907347E-4</v>
      </c>
      <c r="W1436" s="78">
        <f>_xll.qlTenorBasisValue($W$1,R1436,_xll.ohTrigger(CalibrationTrigger,$C$34:$C$37))</f>
        <v>2.1943320841719802E-4</v>
      </c>
      <c r="X1436" s="78">
        <f>_xll.qlTenorBasisInstBasisValue($W$1,$R1436,_xll.ohTrigger(CalibrationTrigger,$D$34:$D$37))</f>
        <v>2.2560589303934194E-4</v>
      </c>
      <c r="Y1436" s="78">
        <f>_xll.qlTenorBasisValue($Y$1,R1436,_xll.ohTrigger(CalibrationTrigger,$C$48:$C$51))</f>
        <v>5.8138333286840448E-4</v>
      </c>
      <c r="Z1436" s="78">
        <f>_xll.qlTenorBasisInstBasisValue($Y$1,$R1436,_xll.ohTrigger(CalibrationTrigger,$D$48:$D$51))</f>
        <v>5.8185388958644922E-4</v>
      </c>
    </row>
    <row r="1437" spans="16:26" x14ac:dyDescent="0.2">
      <c r="P1437" s="64" t="s">
        <v>99</v>
      </c>
      <c r="Q1437" s="147" t="str">
        <f>IFERROR(_xll.qlInterestRateIndexFixingDate(SimpleBasisIndex6M,R1437),"")</f>
        <v/>
      </c>
      <c r="R1437" s="147">
        <f>_xll.qlCalendarAdvance(Calendar,R1436,P1437,,,trigger)</f>
        <v>49606</v>
      </c>
      <c r="S1437" s="78">
        <f>_xll.qlTenorBasisValue($S$1,R1437,_xll.ohTrigger(CalibrationTrigger,$C$6:$C$9))</f>
        <v>9.4211411149212063E-4</v>
      </c>
      <c r="T1437" s="78">
        <f>_xll.qlTenorBasisInstBasisValue($S$1,R1437,_xll.ohTrigger(CalibrationTrigger,$D$6:$D$9))</f>
        <v>9.4685695313659628E-4</v>
      </c>
      <c r="U1437" s="78">
        <f>_xll.qlTenorBasisValue($U$1,R1437,_xll.ohTrigger(CalibrationTrigger,$C$20:$C$23))</f>
        <v>1.8281608218741614E-4</v>
      </c>
      <c r="V1437" s="78">
        <f>_xll.qlTenorBasisInstBasisValue($U$1,$R1437,_xll.ohTrigger(CalibrationTrigger,$D$20:$D$23))</f>
        <v>1.8400233048919184E-4</v>
      </c>
      <c r="W1437" s="78">
        <f>_xll.qlTenorBasisValue($W$1,R1437,_xll.ohTrigger(CalibrationTrigger,$C$34:$C$37))</f>
        <v>2.1921092512125736E-4</v>
      </c>
      <c r="X1437" s="78">
        <f>_xll.qlTenorBasisInstBasisValue($W$1,$R1437,_xll.ohTrigger(CalibrationTrigger,$D$34:$D$37))</f>
        <v>2.2535422568869929E-4</v>
      </c>
      <c r="Y1437" s="78">
        <f>_xll.qlTenorBasisValue($Y$1,R1437,_xll.ohTrigger(CalibrationTrigger,$C$48:$C$51))</f>
        <v>5.8118150065324613E-4</v>
      </c>
      <c r="Z1437" s="78">
        <f>_xll.qlTenorBasisInstBasisValue($Y$1,$R1437,_xll.ohTrigger(CalibrationTrigger,$D$48:$D$51))</f>
        <v>5.8164983838207096E-4</v>
      </c>
    </row>
    <row r="1438" spans="16:26" x14ac:dyDescent="0.2">
      <c r="P1438" s="64" t="s">
        <v>99</v>
      </c>
      <c r="Q1438" s="147" t="str">
        <f>IFERROR(_xll.qlInterestRateIndexFixingDate(SimpleBasisIndex6M,R1438),"")</f>
        <v/>
      </c>
      <c r="R1438" s="147">
        <f>_xll.qlCalendarAdvance(Calendar,R1437,P1438,,,trigger)</f>
        <v>49613</v>
      </c>
      <c r="S1438" s="78">
        <f>_xll.qlTenorBasisValue($S$1,R1438,_xll.ohTrigger(CalibrationTrigger,$C$6:$C$9))</f>
        <v>9.4176249316167617E-4</v>
      </c>
      <c r="T1438" s="78">
        <f>_xll.qlTenorBasisInstBasisValue($S$1,R1438,_xll.ohTrigger(CalibrationTrigger,$D$6:$D$9))</f>
        <v>9.4648280420130853E-4</v>
      </c>
      <c r="U1438" s="78">
        <f>_xll.qlTenorBasisValue($U$1,R1438,_xll.ohTrigger(CalibrationTrigger,$C$20:$C$23))</f>
        <v>1.8263638009692523E-4</v>
      </c>
      <c r="V1438" s="78">
        <f>_xll.qlTenorBasisInstBasisValue($U$1,$R1438,_xll.ohTrigger(CalibrationTrigger,$D$20:$D$23))</f>
        <v>1.8381698085203721E-4</v>
      </c>
      <c r="W1438" s="78">
        <f>_xll.qlTenorBasisValue($W$1,R1438,_xll.ohTrigger(CalibrationTrigger,$C$34:$C$37))</f>
        <v>2.189897022915764E-4</v>
      </c>
      <c r="X1438" s="78">
        <f>_xll.qlTenorBasisInstBasisValue($W$1,$R1438,_xll.ohTrigger(CalibrationTrigger,$D$34:$D$37))</f>
        <v>2.2510375139122394E-4</v>
      </c>
      <c r="Y1438" s="78">
        <f>_xll.qlTenorBasisValue($Y$1,R1438,_xll.ohTrigger(CalibrationTrigger,$C$48:$C$51))</f>
        <v>5.8098062054101965E-4</v>
      </c>
      <c r="Z1438" s="78">
        <f>_xll.qlTenorBasisInstBasisValue($Y$1,$R1438,_xll.ohTrigger(CalibrationTrigger,$D$48:$D$51))</f>
        <v>5.814467491422001E-4</v>
      </c>
    </row>
    <row r="1439" spans="16:26" x14ac:dyDescent="0.2">
      <c r="P1439" s="64" t="s">
        <v>99</v>
      </c>
      <c r="Q1439" s="147" t="str">
        <f>IFERROR(_xll.qlInterestRateIndexFixingDate(SimpleBasisIndex6M,R1439),"")</f>
        <v/>
      </c>
      <c r="R1439" s="147">
        <f>_xll.qlCalendarAdvance(Calendar,R1438,P1439,,,trigger)</f>
        <v>49620</v>
      </c>
      <c r="S1439" s="78">
        <f>_xll.qlTenorBasisValue($S$1,R1439,_xll.ohTrigger(CalibrationTrigger,$C$6:$C$9))</f>
        <v>9.4141254719628544E-4</v>
      </c>
      <c r="T1439" s="78">
        <f>_xll.qlTenorBasisInstBasisValue($S$1,R1439,_xll.ohTrigger(CalibrationTrigger,$D$6:$D$9))</f>
        <v>9.4611042895684574E-4</v>
      </c>
      <c r="U1439" s="78">
        <f>_xll.qlTenorBasisValue($U$1,R1439,_xll.ohTrigger(CalibrationTrigger,$C$20:$C$23))</f>
        <v>1.8245753410299303E-4</v>
      </c>
      <c r="V1439" s="78">
        <f>_xll.qlTenorBasisInstBasisValue($U$1,$R1439,_xll.ohTrigger(CalibrationTrigger,$D$20:$D$23))</f>
        <v>1.8363251279868614E-4</v>
      </c>
      <c r="W1439" s="78">
        <f>_xll.qlTenorBasisValue($W$1,R1439,_xll.ohTrigger(CalibrationTrigger,$C$34:$C$37))</f>
        <v>2.1876953512642891E-4</v>
      </c>
      <c r="X1439" s="78">
        <f>_xll.qlTenorBasisInstBasisValue($W$1,$R1439,_xll.ohTrigger(CalibrationTrigger,$D$34:$D$37))</f>
        <v>2.2485446479929559E-4</v>
      </c>
      <c r="Y1439" s="78">
        <f>_xll.qlTenorBasisValue($Y$1,R1439,_xll.ohTrigger(CalibrationTrigger,$C$48:$C$51))</f>
        <v>5.8078068829802646E-4</v>
      </c>
      <c r="Z1439" s="78">
        <f>_xll.qlTenorBasisInstBasisValue($Y$1,$R1439,_xll.ohTrigger(CalibrationTrigger,$D$48:$D$51))</f>
        <v>5.8124461759367929E-4</v>
      </c>
    </row>
    <row r="1440" spans="16:26" x14ac:dyDescent="0.2">
      <c r="P1440" s="64" t="s">
        <v>99</v>
      </c>
      <c r="Q1440" s="147" t="str">
        <f>IFERROR(_xll.qlInterestRateIndexFixingDate(SimpleBasisIndex6M,R1440),"")</f>
        <v/>
      </c>
      <c r="R1440" s="147">
        <f>_xll.qlCalendarAdvance(Calendar,R1439,P1440,,,trigger)</f>
        <v>49627</v>
      </c>
      <c r="S1440" s="78">
        <f>_xll.qlTenorBasisValue($S$1,R1440,_xll.ohTrigger(CalibrationTrigger,$C$6:$C$9))</f>
        <v>9.4106426606035303E-4</v>
      </c>
      <c r="T1440" s="78">
        <f>_xll.qlTenorBasisInstBasisValue($S$1,R1440,_xll.ohTrigger(CalibrationTrigger,$D$6:$D$9))</f>
        <v>9.457398194529814E-4</v>
      </c>
      <c r="U1440" s="78">
        <f>_xll.qlTenorBasisValue($U$1,R1440,_xll.ohTrigger(CalibrationTrigger,$C$20:$C$23))</f>
        <v>1.8227954033803715E-4</v>
      </c>
      <c r="V1440" s="78">
        <f>_xll.qlTenorBasisInstBasisValue($U$1,$R1440,_xll.ohTrigger(CalibrationTrigger,$D$20:$D$23))</f>
        <v>1.8344892235658581E-4</v>
      </c>
      <c r="W1440" s="78">
        <f>_xll.qlTenorBasisValue($W$1,R1440,_xll.ohTrigger(CalibrationTrigger,$C$34:$C$37))</f>
        <v>2.1855041884398478E-4</v>
      </c>
      <c r="X1440" s="78">
        <f>_xll.qlTenorBasisInstBasisValue($W$1,$R1440,_xll.ohTrigger(CalibrationTrigger,$D$34:$D$37))</f>
        <v>2.2460636058704077E-4</v>
      </c>
      <c r="Y1440" s="78">
        <f>_xll.qlTenorBasisValue($Y$1,R1440,_xll.ohTrigger(CalibrationTrigger,$C$48:$C$51))</f>
        <v>5.8058169970752634E-4</v>
      </c>
      <c r="Z1440" s="78">
        <f>_xll.qlTenorBasisInstBasisValue($Y$1,$R1440,_xll.ohTrigger(CalibrationTrigger,$D$48:$D$51))</f>
        <v>5.8104343948043387E-4</v>
      </c>
    </row>
    <row r="1441" spans="16:26" x14ac:dyDescent="0.2">
      <c r="P1441" s="64" t="s">
        <v>99</v>
      </c>
      <c r="Q1441" s="147" t="str">
        <f>IFERROR(_xll.qlInterestRateIndexFixingDate(SimpleBasisIndex6M,R1441),"")</f>
        <v/>
      </c>
      <c r="R1441" s="147">
        <f>_xll.qlCalendarAdvance(Calendar,R1440,P1441,,,trigger)</f>
        <v>49634</v>
      </c>
      <c r="S1441" s="78">
        <f>_xll.qlTenorBasisValue($S$1,R1441,_xll.ohTrigger(CalibrationTrigger,$C$6:$C$9))</f>
        <v>9.4071764224923056E-4</v>
      </c>
      <c r="T1441" s="78">
        <f>_xll.qlTenorBasisInstBasisValue($S$1,R1441,_xll.ohTrigger(CalibrationTrigger,$D$6:$D$9))</f>
        <v>9.4537096777182086E-4</v>
      </c>
      <c r="U1441" s="78">
        <f>_xll.qlTenorBasisValue($U$1,R1441,_xll.ohTrigger(CalibrationTrigger,$C$20:$C$23))</f>
        <v>1.8210239495043465E-4</v>
      </c>
      <c r="V1441" s="78">
        <f>_xll.qlTenorBasisInstBasisValue($U$1,$R1441,_xll.ohTrigger(CalibrationTrigger,$D$20:$D$23))</f>
        <v>1.8326620556949894E-4</v>
      </c>
      <c r="W1441" s="78">
        <f>_xll.qlTenorBasisValue($W$1,R1441,_xll.ohTrigger(CalibrationTrigger,$C$34:$C$37))</f>
        <v>2.1833234868224183E-4</v>
      </c>
      <c r="X1441" s="78">
        <f>_xll.qlTenorBasisInstBasisValue($W$1,$R1441,_xll.ohTrigger(CalibrationTrigger,$D$34:$D$37))</f>
        <v>2.2435943345026186E-4</v>
      </c>
      <c r="Y1441" s="78">
        <f>_xll.qlTenorBasisValue($Y$1,R1441,_xll.ohTrigger(CalibrationTrigger,$C$48:$C$51))</f>
        <v>5.8038365056968413E-4</v>
      </c>
      <c r="Z1441" s="78">
        <f>_xll.qlTenorBasisInstBasisValue($Y$1,$R1441,_xll.ohTrigger(CalibrationTrigger,$D$48:$D$51))</f>
        <v>5.808432105634182E-4</v>
      </c>
    </row>
    <row r="1442" spans="16:26" x14ac:dyDescent="0.2">
      <c r="P1442" s="64" t="s">
        <v>99</v>
      </c>
      <c r="Q1442" s="147" t="str">
        <f>IFERROR(_xll.qlInterestRateIndexFixingDate(SimpleBasisIndex6M,R1442),"")</f>
        <v/>
      </c>
      <c r="R1442" s="147">
        <f>_xll.qlCalendarAdvance(Calendar,R1441,P1442,,,trigger)</f>
        <v>49641</v>
      </c>
      <c r="S1442" s="78">
        <f>_xll.qlTenorBasisValue($S$1,R1442,_xll.ohTrigger(CalibrationTrigger,$C$6:$C$9))</f>
        <v>9.4037266828911185E-4</v>
      </c>
      <c r="T1442" s="78">
        <f>_xll.qlTenorBasisInstBasisValue($S$1,R1442,_xll.ohTrigger(CalibrationTrigger,$D$6:$D$9))</f>
        <v>9.4500386602769425E-4</v>
      </c>
      <c r="U1442" s="78">
        <f>_xll.qlTenorBasisValue($U$1,R1442,_xll.ohTrigger(CalibrationTrigger,$C$20:$C$23))</f>
        <v>1.8192609410446763E-4</v>
      </c>
      <c r="V1442" s="78">
        <f>_xll.qlTenorBasisInstBasisValue($U$1,$R1442,_xll.ohTrigger(CalibrationTrigger,$D$20:$D$23))</f>
        <v>1.8308435849744898E-4</v>
      </c>
      <c r="W1442" s="78">
        <f>_xll.qlTenorBasisValue($W$1,R1442,_xll.ohTrigger(CalibrationTrigger,$C$34:$C$37))</f>
        <v>2.1811531989895743E-4</v>
      </c>
      <c r="X1442" s="78">
        <f>_xll.qlTenorBasisInstBasisValue($W$1,$R1442,_xll.ohTrigger(CalibrationTrigger,$D$34:$D$37))</f>
        <v>2.2411367810636551E-4</v>
      </c>
      <c r="Y1442" s="78">
        <f>_xll.qlTenorBasisValue($Y$1,R1442,_xll.ohTrigger(CalibrationTrigger,$C$48:$C$51))</f>
        <v>5.8018653670151603E-4</v>
      </c>
      <c r="Z1442" s="78">
        <f>_xll.qlTenorBasisInstBasisValue($Y$1,$R1442,_xll.ohTrigger(CalibrationTrigger,$D$48:$D$51))</f>
        <v>5.8064392662056255E-4</v>
      </c>
    </row>
    <row r="1443" spans="16:26" x14ac:dyDescent="0.2">
      <c r="P1443" s="64" t="s">
        <v>99</v>
      </c>
      <c r="Q1443" s="147" t="str">
        <f>IFERROR(_xll.qlInterestRateIndexFixingDate(SimpleBasisIndex6M,R1443),"")</f>
        <v/>
      </c>
      <c r="R1443" s="147">
        <f>_xll.qlCalendarAdvance(Calendar,R1442,P1443,,,trigger)</f>
        <v>49648</v>
      </c>
      <c r="S1443" s="78">
        <f>_xll.qlTenorBasisValue($S$1,R1443,_xll.ohTrigger(CalibrationTrigger,$C$6:$C$9))</f>
        <v>9.4002933673692913E-4</v>
      </c>
      <c r="T1443" s="78">
        <f>_xll.qlTenorBasisInstBasisValue($S$1,R1443,_xll.ohTrigger(CalibrationTrigger,$D$6:$D$9))</f>
        <v>9.4463850636705054E-4</v>
      </c>
      <c r="U1443" s="78">
        <f>_xll.qlTenorBasisValue($U$1,R1443,_xll.ohTrigger(CalibrationTrigger,$C$20:$C$23))</f>
        <v>1.8175063398026878E-4</v>
      </c>
      <c r="V1443" s="78">
        <f>_xll.qlTenorBasisInstBasisValue($U$1,$R1443,_xll.ohTrigger(CalibrationTrigger,$D$20:$D$23))</f>
        <v>1.8290337721666491E-4</v>
      </c>
      <c r="W1443" s="78">
        <f>_xll.qlTenorBasisValue($W$1,R1443,_xll.ohTrigger(CalibrationTrigger,$C$34:$C$37))</f>
        <v>2.1789932777157989E-4</v>
      </c>
      <c r="X1443" s="78">
        <f>_xll.qlTenorBasisInstBasisValue($W$1,$R1443,_xll.ohTrigger(CalibrationTrigger,$D$34:$D$37))</f>
        <v>2.2386908929429117E-4</v>
      </c>
      <c r="Y1443" s="78">
        <f>_xll.qlTenorBasisValue($Y$1,R1443,_xll.ohTrigger(CalibrationTrigger,$C$48:$C$51))</f>
        <v>5.7999035393683628E-4</v>
      </c>
      <c r="Z1443" s="78">
        <f>_xll.qlTenorBasisInstBasisValue($Y$1,$R1443,_xll.ohTrigger(CalibrationTrigger,$D$48:$D$51))</f>
        <v>5.8044558344671853E-4</v>
      </c>
    </row>
    <row r="1444" spans="16:26" x14ac:dyDescent="0.2">
      <c r="P1444" s="64" t="s">
        <v>99</v>
      </c>
      <c r="Q1444" s="147" t="str">
        <f>IFERROR(_xll.qlInterestRateIndexFixingDate(SimpleBasisIndex6M,R1444),"")</f>
        <v/>
      </c>
      <c r="R1444" s="147">
        <f>_xll.qlCalendarAdvance(Calendar,R1443,P1444,,,trigger)</f>
        <v>49655</v>
      </c>
      <c r="S1444" s="78">
        <f>_xll.qlTenorBasisValue($S$1,R1444,_xll.ohTrigger(CalibrationTrigger,$C$6:$C$9))</f>
        <v>9.3968764018024923E-4</v>
      </c>
      <c r="T1444" s="78">
        <f>_xll.qlTenorBasisInstBasisValue($S$1,R1444,_xll.ohTrigger(CalibrationTrigger,$D$6:$D$9))</f>
        <v>9.442748809683517E-4</v>
      </c>
      <c r="U1444" s="78">
        <f>_xll.qlTenorBasisValue($U$1,R1444,_xll.ohTrigger(CalibrationTrigger,$C$20:$C$23))</f>
        <v>1.8157601077376748E-4</v>
      </c>
      <c r="V1444" s="78">
        <f>_xll.qlTenorBasisInstBasisValue($U$1,$R1444,_xll.ohTrigger(CalibrationTrigger,$D$20:$D$23))</f>
        <v>1.8272325781952686E-4</v>
      </c>
      <c r="W1444" s="78">
        <f>_xll.qlTenorBasisValue($W$1,R1444,_xll.ohTrigger(CalibrationTrigger,$C$34:$C$37))</f>
        <v>2.1768436759718088E-4</v>
      </c>
      <c r="X1444" s="78">
        <f>_xll.qlTenorBasisInstBasisValue($W$1,$R1444,_xll.ohTrigger(CalibrationTrigger,$D$34:$D$37))</f>
        <v>2.236256617744404E-4</v>
      </c>
      <c r="Y1444" s="78">
        <f>_xll.qlTenorBasisValue($Y$1,R1444,_xll.ohTrigger(CalibrationTrigger,$C$48:$C$51))</f>
        <v>5.7979509812620348E-4</v>
      </c>
      <c r="Z1444" s="78">
        <f>_xll.qlTenorBasisInstBasisValue($Y$1,$R1444,_xll.ohTrigger(CalibrationTrigger,$D$48:$D$51))</f>
        <v>5.8024817685360653E-4</v>
      </c>
    </row>
    <row r="1445" spans="16:26" x14ac:dyDescent="0.2">
      <c r="P1445" s="64" t="s">
        <v>99</v>
      </c>
      <c r="Q1445" s="147" t="str">
        <f>IFERROR(_xll.qlInterestRateIndexFixingDate(SimpleBasisIndex6M,R1445),"")</f>
        <v/>
      </c>
      <c r="R1445" s="147">
        <f>_xll.qlCalendarAdvance(Calendar,R1444,P1445,,,trigger)</f>
        <v>49662</v>
      </c>
      <c r="S1445" s="78">
        <f>_xll.qlTenorBasisValue($S$1,R1445,_xll.ohTrigger(CalibrationTrigger,$C$6:$C$9))</f>
        <v>9.3934757123716921E-4</v>
      </c>
      <c r="T1445" s="78">
        <f>_xll.qlTenorBasisInstBasisValue($S$1,R1445,_xll.ohTrigger(CalibrationTrigger,$D$6:$D$9))</f>
        <v>9.4391298204196661E-4</v>
      </c>
      <c r="U1445" s="78">
        <f>_xll.qlTenorBasisValue($U$1,R1445,_xll.ohTrigger(CalibrationTrigger,$C$20:$C$23))</f>
        <v>1.8140222069663528E-4</v>
      </c>
      <c r="V1445" s="78">
        <f>_xll.qlTenorBasisInstBasisValue($U$1,$R1445,_xll.ohTrigger(CalibrationTrigger,$D$20:$D$23))</f>
        <v>1.8254399641451087E-4</v>
      </c>
      <c r="W1445" s="78">
        <f>_xll.qlTenorBasisValue($W$1,R1445,_xll.ohTrigger(CalibrationTrigger,$C$34:$C$37))</f>
        <v>2.1747043469238687E-4</v>
      </c>
      <c r="X1445" s="78">
        <f>_xll.qlTenorBasisInstBasisValue($W$1,$R1445,_xll.ohTrigger(CalibrationTrigger,$D$34:$D$37))</f>
        <v>2.2338339032860509E-4</v>
      </c>
      <c r="Y1445" s="78">
        <f>_xll.qlTenorBasisValue($Y$1,R1445,_xll.ohTrigger(CalibrationTrigger,$C$48:$C$51))</f>
        <v>5.7960076513686749E-4</v>
      </c>
      <c r="Z1445" s="78">
        <f>_xll.qlTenorBasisInstBasisValue($Y$1,$R1445,_xll.ohTrigger(CalibrationTrigger,$D$48:$D$51))</f>
        <v>5.8005170266976162E-4</v>
      </c>
    </row>
    <row r="1446" spans="16:26" x14ac:dyDescent="0.2">
      <c r="P1446" s="64" t="s">
        <v>99</v>
      </c>
      <c r="Q1446" s="147" t="str">
        <f>IFERROR(_xll.qlInterestRateIndexFixingDate(SimpleBasisIndex6M,R1446),"")</f>
        <v/>
      </c>
      <c r="R1446" s="147">
        <f>_xll.qlCalendarAdvance(Calendar,R1445,P1446,,,trigger)</f>
        <v>49670</v>
      </c>
      <c r="S1446" s="78">
        <f>_xll.qlTenorBasisValue($S$1,R1446,_xll.ohTrigger(CalibrationTrigger,$C$6:$C$9))</f>
        <v>9.3896090458367703E-4</v>
      </c>
      <c r="T1446" s="78">
        <f>_xll.qlTenorBasisInstBasisValue($S$1,R1446,_xll.ohTrigger(CalibrationTrigger,$D$6:$D$9))</f>
        <v>9.4350148736640387E-4</v>
      </c>
      <c r="U1446" s="78">
        <f>_xll.qlTenorBasisValue($U$1,R1446,_xll.ohTrigger(CalibrationTrigger,$C$20:$C$23))</f>
        <v>1.8120461878521658E-4</v>
      </c>
      <c r="V1446" s="78">
        <f>_xll.qlTenorBasisInstBasisValue($U$1,$R1446,_xll.ohTrigger(CalibrationTrigger,$D$20:$D$23))</f>
        <v>1.8234017186921701E-4</v>
      </c>
      <c r="W1446" s="78">
        <f>_xll.qlTenorBasisValue($W$1,R1446,_xll.ohTrigger(CalibrationTrigger,$C$34:$C$37))</f>
        <v>2.1722719184326215E-4</v>
      </c>
      <c r="X1446" s="78">
        <f>_xll.qlTenorBasisInstBasisValue($W$1,$R1446,_xll.ohTrigger(CalibrationTrigger,$D$34:$D$37))</f>
        <v>2.2310791761146896E-4</v>
      </c>
      <c r="Y1446" s="78">
        <f>_xll.qlTenorBasisValue($Y$1,R1446,_xll.ohTrigger(CalibrationTrigger,$C$48:$C$51))</f>
        <v>5.7937979499778959E-4</v>
      </c>
      <c r="Z1446" s="78">
        <f>_xll.qlTenorBasisInstBasisValue($Y$1,$R1446,_xll.ohTrigger(CalibrationTrigger,$D$48:$D$51))</f>
        <v>5.7982829714211788E-4</v>
      </c>
    </row>
    <row r="1447" spans="16:26" x14ac:dyDescent="0.2">
      <c r="P1447" s="64" t="s">
        <v>99</v>
      </c>
      <c r="Q1447" s="147" t="str">
        <f>IFERROR(_xll.qlInterestRateIndexFixingDate(SimpleBasisIndex6M,R1447),"")</f>
        <v/>
      </c>
      <c r="R1447" s="147">
        <f>_xll.qlCalendarAdvance(Calendar,R1446,P1447,,,trigger)</f>
        <v>49677</v>
      </c>
      <c r="S1447" s="78">
        <f>_xll.qlTenorBasisValue($S$1,R1447,_xll.ohTrigger(CalibrationTrigger,$C$6:$C$9))</f>
        <v>9.3862429866795104E-4</v>
      </c>
      <c r="T1447" s="78">
        <f>_xll.qlTenorBasisInstBasisValue($S$1,R1447,_xll.ohTrigger(CalibrationTrigger,$D$6:$D$9))</f>
        <v>9.4314326194089803E-4</v>
      </c>
      <c r="U1447" s="78">
        <f>_xll.qlTenorBasisValue($U$1,R1447,_xll.ohTrigger(CalibrationTrigger,$C$20:$C$23))</f>
        <v>1.8103260130156919E-4</v>
      </c>
      <c r="V1447" s="78">
        <f>_xll.qlTenorBasisInstBasisValue($U$1,$R1447,_xll.ohTrigger(CalibrationTrigger,$D$20:$D$23))</f>
        <v>1.8216273598916071E-4</v>
      </c>
      <c r="W1447" s="78">
        <f>_xll.qlTenorBasisValue($W$1,R1447,_xll.ohTrigger(CalibrationTrigger,$C$34:$C$37))</f>
        <v>2.1701544455046372E-4</v>
      </c>
      <c r="X1447" s="78">
        <f>_xll.qlTenorBasisInstBasisValue($W$1,$R1447,_xll.ohTrigger(CalibrationTrigger,$D$34:$D$37))</f>
        <v>2.2286810599462411E-4</v>
      </c>
      <c r="Y1447" s="78">
        <f>_xll.qlTenorBasisValue($Y$1,R1447,_xll.ohTrigger(CalibrationTrigger,$C$48:$C$51))</f>
        <v>5.791874256435549E-4</v>
      </c>
      <c r="Z1447" s="78">
        <f>_xll.qlTenorBasisInstBasisValue($Y$1,$R1447,_xll.ohTrigger(CalibrationTrigger,$D$48:$D$51))</f>
        <v>5.7963380700923372E-4</v>
      </c>
    </row>
    <row r="1448" spans="16:26" x14ac:dyDescent="0.2">
      <c r="P1448" s="64" t="s">
        <v>99</v>
      </c>
      <c r="Q1448" s="147" t="str">
        <f>IFERROR(_xll.qlInterestRateIndexFixingDate(SimpleBasisIndex6M,R1448),"")</f>
        <v/>
      </c>
      <c r="R1448" s="147">
        <f>_xll.qlCalendarAdvance(Calendar,R1447,P1448,,,trigger)</f>
        <v>49684</v>
      </c>
      <c r="S1448" s="78">
        <f>_xll.qlTenorBasisValue($S$1,R1448,_xll.ohTrigger(CalibrationTrigger,$C$6:$C$9))</f>
        <v>9.3828929736316461E-4</v>
      </c>
      <c r="T1448" s="78">
        <f>_xll.qlTenorBasisInstBasisValue($S$1,R1448,_xll.ohTrigger(CalibrationTrigger,$D$6:$D$9))</f>
        <v>9.4278673871255004E-4</v>
      </c>
      <c r="U1448" s="78">
        <f>_xll.qlTenorBasisValue($U$1,R1448,_xll.ohTrigger(CalibrationTrigger,$C$20:$C$23))</f>
        <v>1.808614051429993E-4</v>
      </c>
      <c r="V1448" s="78">
        <f>_xll.qlTenorBasisInstBasisValue($U$1,$R1448,_xll.ohTrigger(CalibrationTrigger,$D$20:$D$23))</f>
        <v>1.8198614597490328E-4</v>
      </c>
      <c r="W1448" s="78">
        <f>_xll.qlTenorBasisValue($W$1,R1448,_xll.ohTrigger(CalibrationTrigger,$C$34:$C$37))</f>
        <v>2.168047099346469E-4</v>
      </c>
      <c r="X1448" s="78">
        <f>_xll.qlTenorBasisInstBasisValue($W$1,$R1448,_xll.ohTrigger(CalibrationTrigger,$D$34:$D$37))</f>
        <v>2.2262943419017821E-4</v>
      </c>
      <c r="Y1448" s="78">
        <f>_xll.qlTenorBasisValue($Y$1,R1448,_xll.ohTrigger(CalibrationTrigger,$C$48:$C$51))</f>
        <v>5.7899596623004162E-4</v>
      </c>
      <c r="Z1448" s="78">
        <f>_xll.qlTenorBasisInstBasisValue($Y$1,$R1448,_xll.ohTrigger(CalibrationTrigger,$D$48:$D$51))</f>
        <v>5.7944023628417069E-4</v>
      </c>
    </row>
    <row r="1449" spans="16:26" x14ac:dyDescent="0.2">
      <c r="P1449" s="64" t="s">
        <v>99</v>
      </c>
      <c r="Q1449" s="147" t="str">
        <f>IFERROR(_xll.qlInterestRateIndexFixingDate(SimpleBasisIndex6M,R1449),"")</f>
        <v/>
      </c>
      <c r="R1449" s="147">
        <f>_xll.qlCalendarAdvance(Calendar,R1448,P1449,,,trigger)</f>
        <v>49691</v>
      </c>
      <c r="S1449" s="78">
        <f>_xll.qlTenorBasisValue($S$1,R1449,_xll.ohTrigger(CalibrationTrigger,$C$6:$C$9))</f>
        <v>9.3795589341279738E-4</v>
      </c>
      <c r="T1449" s="78">
        <f>_xll.qlTenorBasisInstBasisValue($S$1,R1449,_xll.ohTrigger(CalibrationTrigger,$D$6:$D$9))</f>
        <v>9.4243191002279039E-4</v>
      </c>
      <c r="U1449" s="78">
        <f>_xll.qlTenorBasisValue($U$1,R1449,_xll.ohTrigger(CalibrationTrigger,$C$20:$C$23))</f>
        <v>1.8069102658582232E-4</v>
      </c>
      <c r="V1449" s="78">
        <f>_xll.qlTenorBasisInstBasisValue($U$1,$R1449,_xll.ohTrigger(CalibrationTrigger,$D$20:$D$23))</f>
        <v>1.8181039800102406E-4</v>
      </c>
      <c r="W1449" s="78">
        <f>_xll.qlTenorBasisValue($W$1,R1449,_xll.ohTrigger(CalibrationTrigger,$C$34:$C$37))</f>
        <v>2.1659498339273014E-4</v>
      </c>
      <c r="X1449" s="78">
        <f>_xll.qlTenorBasisInstBasisValue($W$1,$R1449,_xll.ohTrigger(CalibrationTrigger,$D$34:$D$37))</f>
        <v>2.2239189706778643E-4</v>
      </c>
      <c r="Y1449" s="78">
        <f>_xll.qlTenorBasisValue($Y$1,R1449,_xll.ohTrigger(CalibrationTrigger,$C$48:$C$51))</f>
        <v>5.7880541269308104E-4</v>
      </c>
      <c r="Z1449" s="78">
        <f>_xll.qlTenorBasisInstBasisValue($Y$1,$R1449,_xll.ohTrigger(CalibrationTrigger,$D$48:$D$51))</f>
        <v>5.7924758086455651E-4</v>
      </c>
    </row>
    <row r="1450" spans="16:26" x14ac:dyDescent="0.2">
      <c r="P1450" s="64" t="s">
        <v>99</v>
      </c>
      <c r="Q1450" s="147" t="str">
        <f>IFERROR(_xll.qlInterestRateIndexFixingDate(SimpleBasisIndex6M,R1450),"")</f>
        <v/>
      </c>
      <c r="R1450" s="147">
        <f>_xll.qlCalendarAdvance(Calendar,R1449,P1450,,,trigger)</f>
        <v>49698</v>
      </c>
      <c r="S1450" s="78">
        <f>_xll.qlTenorBasisValue($S$1,R1450,_xll.ohTrigger(CalibrationTrigger,$C$6:$C$9))</f>
        <v>9.3762407959032833E-4</v>
      </c>
      <c r="T1450" s="78">
        <f>_xll.qlTenorBasisInstBasisValue($S$1,R1450,_xll.ohTrigger(CalibrationTrigger,$D$6:$D$9))</f>
        <v>9.4207876824441443E-4</v>
      </c>
      <c r="U1450" s="78">
        <f>_xll.qlTenorBasisValue($U$1,R1450,_xll.ohTrigger(CalibrationTrigger,$C$20:$C$23))</f>
        <v>1.8052146192181894E-4</v>
      </c>
      <c r="V1450" s="78">
        <f>_xll.qlTenorBasisInstBasisValue($U$1,$R1450,_xll.ohTrigger(CalibrationTrigger,$D$20:$D$23))</f>
        <v>1.8163548825791848E-4</v>
      </c>
      <c r="W1450" s="78">
        <f>_xll.qlTenorBasisValue($W$1,R1450,_xll.ohTrigger(CalibrationTrigger,$C$34:$C$37))</f>
        <v>2.16386260340839E-4</v>
      </c>
      <c r="X1450" s="78">
        <f>_xll.qlTenorBasisInstBasisValue($W$1,$R1450,_xll.ohTrigger(CalibrationTrigger,$D$34:$D$37))</f>
        <v>2.221554895181303E-4</v>
      </c>
      <c r="Y1450" s="78">
        <f>_xll.qlTenorBasisValue($Y$1,R1450,_xll.ohTrigger(CalibrationTrigger,$C$48:$C$51))</f>
        <v>5.7861576098492188E-4</v>
      </c>
      <c r="Z1450" s="78">
        <f>_xll.qlTenorBasisInstBasisValue($Y$1,$R1450,_xll.ohTrigger(CalibrationTrigger,$D$48:$D$51))</f>
        <v>5.7905583666455988E-4</v>
      </c>
    </row>
    <row r="1451" spans="16:26" x14ac:dyDescent="0.2">
      <c r="P1451" s="64" t="s">
        <v>99</v>
      </c>
      <c r="Q1451" s="147" t="str">
        <f>IFERROR(_xll.qlInterestRateIndexFixingDate(SimpleBasisIndex6M,R1451),"")</f>
        <v/>
      </c>
      <c r="R1451" s="147">
        <f>_xll.qlCalendarAdvance(Calendar,R1450,P1451,,,trigger)</f>
        <v>49705</v>
      </c>
      <c r="S1451" s="78">
        <f>_xll.qlTenorBasisValue($S$1,R1451,_xll.ohTrigger(CalibrationTrigger,$C$6:$C$9))</f>
        <v>9.3729384869913339E-4</v>
      </c>
      <c r="T1451" s="78">
        <f>_xll.qlTenorBasisInstBasisValue($S$1,R1451,_xll.ohTrigger(CalibrationTrigger,$D$6:$D$9))</f>
        <v>9.4172730578147735E-4</v>
      </c>
      <c r="U1451" s="78">
        <f>_xll.qlTenorBasisValue($U$1,R1451,_xll.ohTrigger(CalibrationTrigger,$C$20:$C$23))</f>
        <v>1.8035270745818185E-4</v>
      </c>
      <c r="V1451" s="78">
        <f>_xll.qlTenorBasisInstBasisValue($U$1,$R1451,_xll.ohTrigger(CalibrationTrigger,$D$20:$D$23))</f>
        <v>1.8146141295174404E-4</v>
      </c>
      <c r="W1451" s="78">
        <f>_xll.qlTenorBasisValue($W$1,R1451,_xll.ohTrigger(CalibrationTrigger,$C$34:$C$37))</f>
        <v>2.1617853621423914E-4</v>
      </c>
      <c r="X1451" s="78">
        <f>_xll.qlTenorBasisInstBasisValue($W$1,$R1451,_xll.ohTrigger(CalibrationTrigger,$D$34:$D$37))</f>
        <v>2.2192020645284767E-4</v>
      </c>
      <c r="Y1451" s="78">
        <f>_xll.qlTenorBasisValue($Y$1,R1451,_xll.ohTrigger(CalibrationTrigger,$C$48:$C$51))</f>
        <v>5.7842700707417768E-4</v>
      </c>
      <c r="Z1451" s="78">
        <f>_xll.qlTenorBasisInstBasisValue($Y$1,$R1451,_xll.ohTrigger(CalibrationTrigger,$D$48:$D$51))</f>
        <v>5.7886499961483666E-4</v>
      </c>
    </row>
    <row r="1452" spans="16:26" x14ac:dyDescent="0.2">
      <c r="P1452" s="64" t="s">
        <v>99</v>
      </c>
      <c r="Q1452" s="147" t="str">
        <f>IFERROR(_xll.qlInterestRateIndexFixingDate(SimpleBasisIndex6M,R1452),"")</f>
        <v/>
      </c>
      <c r="R1452" s="147">
        <f>_xll.qlCalendarAdvance(Calendar,R1451,P1452,,,trigger)</f>
        <v>49712</v>
      </c>
      <c r="S1452" s="78">
        <f>_xll.qlTenorBasisValue($S$1,R1452,_xll.ohTrigger(CalibrationTrigger,$C$6:$C$9))</f>
        <v>9.3696519357238273E-4</v>
      </c>
      <c r="T1452" s="78">
        <f>_xll.qlTenorBasisInstBasisValue($S$1,R1452,_xll.ohTrigger(CalibrationTrigger,$D$6:$D$9))</f>
        <v>9.4137751506918942E-4</v>
      </c>
      <c r="U1452" s="78">
        <f>_xll.qlTenorBasisValue($U$1,R1452,_xll.ohTrigger(CalibrationTrigger,$C$20:$C$23))</f>
        <v>1.8018475951746214E-4</v>
      </c>
      <c r="V1452" s="78">
        <f>_xll.qlTenorBasisInstBasisValue($U$1,$R1452,_xll.ohTrigger(CalibrationTrigger,$D$20:$D$23))</f>
        <v>1.8128816830436607E-4</v>
      </c>
      <c r="W1452" s="78">
        <f>_xll.qlTenorBasisValue($W$1,R1452,_xll.ohTrigger(CalibrationTrigger,$C$34:$C$37))</f>
        <v>2.1597180646726899E-4</v>
      </c>
      <c r="X1452" s="78">
        <f>_xll.qlTenorBasisInstBasisValue($W$1,$R1452,_xll.ohTrigger(CalibrationTrigger,$D$34:$D$37))</f>
        <v>2.2168604280446182E-4</v>
      </c>
      <c r="Y1452" s="78">
        <f>_xll.qlTenorBasisValue($Y$1,R1452,_xll.ohTrigger(CalibrationTrigger,$C$48:$C$51))</f>
        <v>5.7823914694577286E-4</v>
      </c>
      <c r="Z1452" s="78">
        <f>_xll.qlTenorBasisInstBasisValue($Y$1,$R1452,_xll.ohTrigger(CalibrationTrigger,$D$48:$D$51))</f>
        <v>5.7867506566247704E-4</v>
      </c>
    </row>
    <row r="1453" spans="16:26" x14ac:dyDescent="0.2">
      <c r="P1453" s="64" t="s">
        <v>99</v>
      </c>
      <c r="Q1453" s="147" t="str">
        <f>IFERROR(_xll.qlInterestRateIndexFixingDate(SimpleBasisIndex6M,R1453),"")</f>
        <v/>
      </c>
      <c r="R1453" s="147">
        <f>_xll.qlCalendarAdvance(Calendar,R1452,P1453,,,trigger)</f>
        <v>49719</v>
      </c>
      <c r="S1453" s="78">
        <f>_xll.qlTenorBasisValue($S$1,R1453,_xll.ohTrigger(CalibrationTrigger,$C$6:$C$9))</f>
        <v>9.3663810707293846E-4</v>
      </c>
      <c r="T1453" s="78">
        <f>_xll.qlTenorBasisInstBasisValue($S$1,R1453,_xll.ohTrigger(CalibrationTrigger,$D$6:$D$9))</f>
        <v>9.410293885738116E-4</v>
      </c>
      <c r="U1453" s="78">
        <f>_xll.qlTenorBasisValue($U$1,R1453,_xll.ohTrigger(CalibrationTrigger,$C$20:$C$23))</f>
        <v>1.8001761443751604E-4</v>
      </c>
      <c r="V1453" s="78">
        <f>_xll.qlTenorBasisInstBasisValue($U$1,$R1453,_xll.ohTrigger(CalibrationTrigger,$D$20:$D$23))</f>
        <v>1.8111575055330386E-4</v>
      </c>
      <c r="W1453" s="78">
        <f>_xll.qlTenorBasisValue($W$1,R1453,_xll.ohTrigger(CalibrationTrigger,$C$34:$C$37))</f>
        <v>2.157660665732729E-4</v>
      </c>
      <c r="X1453" s="78">
        <f>_xll.qlTenorBasisInstBasisValue($W$1,$R1453,_xll.ohTrigger(CalibrationTrigger,$D$34:$D$37))</f>
        <v>2.2145299352631148E-4</v>
      </c>
      <c r="Y1453" s="78">
        <f>_xll.qlTenorBasisValue($Y$1,R1453,_xll.ohTrigger(CalibrationTrigger,$C$48:$C$51))</f>
        <v>5.7805217660089083E-4</v>
      </c>
      <c r="Z1453" s="78">
        <f>_xll.qlTenorBasisInstBasisValue($Y$1,$R1453,_xll.ohTrigger(CalibrationTrigger,$D$48:$D$51))</f>
        <v>5.7848603077095232E-4</v>
      </c>
    </row>
    <row r="1454" spans="16:26" x14ac:dyDescent="0.2">
      <c r="P1454" s="64" t="s">
        <v>99</v>
      </c>
      <c r="Q1454" s="147" t="str">
        <f>IFERROR(_xll.qlInterestRateIndexFixingDate(SimpleBasisIndex6M,R1454),"")</f>
        <v/>
      </c>
      <c r="R1454" s="147">
        <f>_xll.qlCalendarAdvance(Calendar,R1453,P1454,,,trigger)</f>
        <v>49726</v>
      </c>
      <c r="S1454" s="78">
        <f>_xll.qlTenorBasisValue($S$1,R1454,_xll.ohTrigger(CalibrationTrigger,$C$6:$C$9))</f>
        <v>9.3631258209325241E-4</v>
      </c>
      <c r="T1454" s="78">
        <f>_xll.qlTenorBasisInstBasisValue($S$1,R1454,_xll.ohTrigger(CalibrationTrigger,$D$6:$D$9))</f>
        <v>9.4068291879255048E-4</v>
      </c>
      <c r="U1454" s="78">
        <f>_xll.qlTenorBasisValue($U$1,R1454,_xll.ohTrigger(CalibrationTrigger,$C$20:$C$23))</f>
        <v>1.7985126857145151E-4</v>
      </c>
      <c r="V1454" s="78">
        <f>_xll.qlTenorBasisInstBasisValue($U$1,$R1454,_xll.ohTrigger(CalibrationTrigger,$D$20:$D$23))</f>
        <v>1.8094415595167664E-4</v>
      </c>
      <c r="W1454" s="78">
        <f>_xll.qlTenorBasisValue($W$1,R1454,_xll.ohTrigger(CalibrationTrigger,$C$34:$C$37))</f>
        <v>2.1556131202453419E-4</v>
      </c>
      <c r="X1454" s="78">
        <f>_xll.qlTenorBasisInstBasisValue($W$1,$R1454,_xll.ohTrigger(CalibrationTrigger,$D$34:$D$37))</f>
        <v>2.2122105359248054E-4</v>
      </c>
      <c r="Y1454" s="78">
        <f>_xll.qlTenorBasisValue($Y$1,R1454,_xll.ohTrigger(CalibrationTrigger,$C$48:$C$51))</f>
        <v>5.7786609205692048E-4</v>
      </c>
      <c r="Z1454" s="78">
        <f>_xll.qlTenorBasisInstBasisValue($Y$1,$R1454,_xll.ohTrigger(CalibrationTrigger,$D$48:$D$51))</f>
        <v>5.7829789092006219E-4</v>
      </c>
    </row>
    <row r="1455" spans="16:26" x14ac:dyDescent="0.2">
      <c r="P1455" s="64" t="s">
        <v>99</v>
      </c>
      <c r="Q1455" s="147" t="str">
        <f>IFERROR(_xll.qlInterestRateIndexFixingDate(SimpleBasisIndex6M,R1455),"")</f>
        <v/>
      </c>
      <c r="R1455" s="147">
        <f>_xll.qlCalendarAdvance(Calendar,R1454,P1455,,,trigger)</f>
        <v>49733</v>
      </c>
      <c r="S1455" s="78">
        <f>_xll.qlTenorBasisValue($S$1,R1455,_xll.ohTrigger(CalibrationTrigger,$C$6:$C$9))</f>
        <v>9.3598861155526412E-4</v>
      </c>
      <c r="T1455" s="78">
        <f>_xll.qlTenorBasisInstBasisValue($S$1,R1455,_xll.ohTrigger(CalibrationTrigger,$D$6:$D$9))</f>
        <v>9.4033809825345472E-4</v>
      </c>
      <c r="U1455" s="78">
        <f>_xll.qlTenorBasisValue($U$1,R1455,_xll.ohTrigger(CalibrationTrigger,$C$20:$C$23))</f>
        <v>1.796857182875754E-4</v>
      </c>
      <c r="V1455" s="78">
        <f>_xll.qlTenorBasisInstBasisValue($U$1,$R1455,_xll.ohTrigger(CalibrationTrigger,$D$20:$D$23))</f>
        <v>1.8077338076815007E-4</v>
      </c>
      <c r="W1455" s="78">
        <f>_xll.qlTenorBasisValue($W$1,R1455,_xll.ohTrigger(CalibrationTrigger,$C$34:$C$37))</f>
        <v>2.1535753833220868E-4</v>
      </c>
      <c r="X1455" s="78">
        <f>_xll.qlTenorBasisInstBasisValue($W$1,$R1455,_xll.ohTrigger(CalibrationTrigger,$D$34:$D$37))</f>
        <v>2.2099021799772822E-4</v>
      </c>
      <c r="Y1455" s="78">
        <f>_xll.qlTenorBasisValue($Y$1,R1455,_xll.ohTrigger(CalibrationTrigger,$C$48:$C$51))</f>
        <v>5.7768088934740357E-4</v>
      </c>
      <c r="Z1455" s="78">
        <f>_xll.qlTenorBasisInstBasisValue($Y$1,$R1455,_xll.ohTrigger(CalibrationTrigger,$D$48:$D$51))</f>
        <v>5.7811064210588144E-4</v>
      </c>
    </row>
    <row r="1456" spans="16:26" x14ac:dyDescent="0.2">
      <c r="P1456" s="64" t="s">
        <v>99</v>
      </c>
      <c r="Q1456" s="147" t="str">
        <f>IFERROR(_xll.qlInterestRateIndexFixingDate(SimpleBasisIndex6M,R1456),"")</f>
        <v/>
      </c>
      <c r="R1456" s="147">
        <f>_xll.qlCalendarAdvance(Calendar,R1455,P1456,,,trigger)</f>
        <v>49740</v>
      </c>
      <c r="S1456" s="78">
        <f>_xll.qlTenorBasisValue($S$1,R1456,_xll.ohTrigger(CalibrationTrigger,$C$6:$C$9))</f>
        <v>9.3566618841029901E-4</v>
      </c>
      <c r="T1456" s="78">
        <f>_xll.qlTenorBasisInstBasisValue($S$1,R1456,_xll.ohTrigger(CalibrationTrigger,$D$6:$D$9))</f>
        <v>9.3999491951531045E-4</v>
      </c>
      <c r="U1456" s="78">
        <f>_xll.qlTenorBasisValue($U$1,R1456,_xll.ohTrigger(CalibrationTrigger,$C$20:$C$23))</f>
        <v>1.7952095996934007E-4</v>
      </c>
      <c r="V1456" s="78">
        <f>_xll.qlTenorBasisInstBasisValue($U$1,$R1456,_xll.ohTrigger(CalibrationTrigger,$D$20:$D$23))</f>
        <v>1.8060342128688216E-4</v>
      </c>
      <c r="W1456" s="78">
        <f>_xll.qlTenorBasisValue($W$1,R1456,_xll.ohTrigger(CalibrationTrigger,$C$34:$C$37))</f>
        <v>2.1515474102625775E-4</v>
      </c>
      <c r="X1456" s="78">
        <f>_xll.qlTenorBasisInstBasisValue($W$1,$R1456,_xll.ohTrigger(CalibrationTrigger,$D$34:$D$37))</f>
        <v>2.2076048175741884E-4</v>
      </c>
      <c r="Y1456" s="78">
        <f>_xll.qlTenorBasisValue($Y$1,R1456,_xll.ohTrigger(CalibrationTrigger,$C$48:$C$51))</f>
        <v>5.7749656452198194E-4</v>
      </c>
      <c r="Z1456" s="78">
        <f>_xll.qlTenorBasisInstBasisValue($Y$1,$R1456,_xll.ohTrigger(CalibrationTrigger,$D$48:$D$51))</f>
        <v>5.7792428034070741E-4</v>
      </c>
    </row>
    <row r="1457" spans="16:26" x14ac:dyDescent="0.2">
      <c r="P1457" s="64" t="s">
        <v>99</v>
      </c>
      <c r="Q1457" s="147" t="str">
        <f>IFERROR(_xll.qlInterestRateIndexFixingDate(SimpleBasisIndex6M,R1457),"")</f>
        <v/>
      </c>
      <c r="R1457" s="147">
        <f>_xll.qlCalendarAdvance(Calendar,R1456,P1457,,,trigger)</f>
        <v>49747</v>
      </c>
      <c r="S1457" s="78">
        <f>_xll.qlTenorBasisValue($S$1,R1457,_xll.ohTrigger(CalibrationTrigger,$C$6:$C$9))</f>
        <v>9.353453056389668E-4</v>
      </c>
      <c r="T1457" s="78">
        <f>_xll.qlTenorBasisInstBasisValue($S$1,R1457,_xll.ohTrigger(CalibrationTrigger,$D$6:$D$9))</f>
        <v>9.3965337516753716E-4</v>
      </c>
      <c r="U1457" s="78">
        <f>_xll.qlTenorBasisValue($U$1,R1457,_xll.ohTrigger(CalibrationTrigger,$C$20:$C$23))</f>
        <v>1.7935699001529054E-4</v>
      </c>
      <c r="V1457" s="78">
        <f>_xll.qlTenorBasisInstBasisValue($U$1,$R1457,_xll.ohTrigger(CalibrationTrigger,$D$20:$D$23))</f>
        <v>1.804342738074699E-4</v>
      </c>
      <c r="W1457" s="78">
        <f>_xll.qlTenorBasisValue($W$1,R1457,_xll.ohTrigger(CalibrationTrigger,$C$34:$C$37))</f>
        <v>2.1495291565538211E-4</v>
      </c>
      <c r="X1457" s="78">
        <f>_xll.qlTenorBasisInstBasisValue($W$1,$R1457,_xll.ohTrigger(CalibrationTrigger,$D$34:$D$37))</f>
        <v>2.2053183990745201E-4</v>
      </c>
      <c r="Y1457" s="78">
        <f>_xll.qlTenorBasisValue($Y$1,R1457,_xll.ohTrigger(CalibrationTrigger,$C$48:$C$51))</f>
        <v>5.7731311364634524E-4</v>
      </c>
      <c r="Z1457" s="78">
        <f>_xll.qlTenorBasisInstBasisValue($Y$1,$R1457,_xll.ohTrigger(CalibrationTrigger,$D$48:$D$51))</f>
        <v>5.7773880165300684E-4</v>
      </c>
    </row>
    <row r="1458" spans="16:26" x14ac:dyDescent="0.2">
      <c r="P1458" s="64" t="s">
        <v>99</v>
      </c>
      <c r="Q1458" s="147" t="str">
        <f>IFERROR(_xll.qlInterestRateIndexFixingDate(SimpleBasisIndex6M,R1458),"")</f>
        <v/>
      </c>
      <c r="R1458" s="147">
        <f>_xll.qlCalendarAdvance(Calendar,R1457,P1458,,,trigger)</f>
        <v>49754</v>
      </c>
      <c r="S1458" s="78">
        <f>_xll.qlTenorBasisValue($S$1,R1458,_xll.ohTrigger(CalibrationTrigger,$C$6:$C$9))</f>
        <v>9.3502595625105992E-4</v>
      </c>
      <c r="T1458" s="78">
        <f>_xll.qlTenorBasisInstBasisValue($S$1,R1458,_xll.ohTrigger(CalibrationTrigger,$D$6:$D$9))</f>
        <v>9.3931345783008428E-4</v>
      </c>
      <c r="U1458" s="78">
        <f>_xll.qlTenorBasisValue($U$1,R1458,_xll.ohTrigger(CalibrationTrigger,$C$20:$C$23))</f>
        <v>1.7919380483901178E-4</v>
      </c>
      <c r="V1458" s="78">
        <f>_xll.qlTenorBasisInstBasisValue($U$1,$R1458,_xll.ohTrigger(CalibrationTrigger,$D$20:$D$23))</f>
        <v>1.8026593464489578E-4</v>
      </c>
      <c r="W1458" s="78">
        <f>_xll.qlTenorBasisValue($W$1,R1458,_xll.ohTrigger(CalibrationTrigger,$C$34:$C$37))</f>
        <v>2.1475205778695558E-4</v>
      </c>
      <c r="X1458" s="78">
        <f>_xll.qlTenorBasisInstBasisValue($W$1,$R1458,_xll.ohTrigger(CalibrationTrigger,$D$34:$D$37))</f>
        <v>2.2030428750419317E-4</v>
      </c>
      <c r="Y1458" s="78">
        <f>_xll.qlTenorBasisValue($Y$1,R1458,_xll.ohTrigger(CalibrationTrigger,$C$48:$C$51))</f>
        <v>5.7713053280217751E-4</v>
      </c>
      <c r="Z1458" s="78">
        <f>_xll.qlTenorBasisInstBasisValue($Y$1,$R1458,_xll.ohTrigger(CalibrationTrigger,$D$48:$D$51))</f>
        <v>5.7755420208736353E-4</v>
      </c>
    </row>
    <row r="1459" spans="16:26" x14ac:dyDescent="0.2">
      <c r="P1459" s="64" t="s">
        <v>99</v>
      </c>
      <c r="Q1459" s="147" t="str">
        <f>IFERROR(_xll.qlInterestRateIndexFixingDate(SimpleBasisIndex6M,R1459),"")</f>
        <v/>
      </c>
      <c r="R1459" s="147">
        <f>_xll.qlCalendarAdvance(Calendar,R1458,P1459,,,trigger)</f>
        <v>49761</v>
      </c>
      <c r="S1459" s="78">
        <f>_xll.qlTenorBasisValue($S$1,R1459,_xll.ohTrigger(CalibrationTrigger,$C$6:$C$9))</f>
        <v>9.3470813328545193E-4</v>
      </c>
      <c r="T1459" s="78">
        <f>_xll.qlTenorBasisInstBasisValue($S$1,R1459,_xll.ohTrigger(CalibrationTrigger,$D$6:$D$9))</f>
        <v>9.3897516015332689E-4</v>
      </c>
      <c r="U1459" s="78">
        <f>_xll.qlTenorBasisValue($U$1,R1459,_xll.ohTrigger(CalibrationTrigger,$C$20:$C$23))</f>
        <v>1.7903140086907563E-4</v>
      </c>
      <c r="V1459" s="78">
        <f>_xll.qlTenorBasisInstBasisValue($U$1,$R1459,_xll.ohTrigger(CalibrationTrigger,$D$20:$D$23))</f>
        <v>1.8009840012947411E-4</v>
      </c>
      <c r="W1459" s="78">
        <f>_xll.qlTenorBasisValue($W$1,R1459,_xll.ohTrigger(CalibrationTrigger,$C$34:$C$37))</f>
        <v>2.1455216300695845E-4</v>
      </c>
      <c r="X1459" s="78">
        <f>_xll.qlTenorBasisInstBasisValue($W$1,$R1459,_xll.ohTrigger(CalibrationTrigger,$D$34:$D$37))</f>
        <v>2.200778196244035E-4</v>
      </c>
      <c r="Y1459" s="78">
        <f>_xll.qlTenorBasisValue($Y$1,R1459,_xll.ohTrigger(CalibrationTrigger,$C$48:$C$51))</f>
        <v>5.7694881808710531E-4</v>
      </c>
      <c r="Z1459" s="78">
        <f>_xll.qlTenorBasisInstBasisValue($Y$1,$R1459,_xll.ohTrigger(CalibrationTrigger,$D$48:$D$51))</f>
        <v>5.7737047770442496E-4</v>
      </c>
    </row>
    <row r="1460" spans="16:26" x14ac:dyDescent="0.2">
      <c r="P1460" s="64" t="s">
        <v>99</v>
      </c>
      <c r="Q1460" s="147" t="str">
        <f>IFERROR(_xll.qlInterestRateIndexFixingDate(SimpleBasisIndex6M,R1460),"")</f>
        <v/>
      </c>
      <c r="R1460" s="147">
        <f>_xll.qlCalendarAdvance(Calendar,R1459,P1460,,,trigger)</f>
        <v>49768</v>
      </c>
      <c r="S1460" s="78">
        <f>_xll.qlTenorBasisValue($S$1,R1460,_xll.ohTrigger(CalibrationTrigger,$C$6:$C$9))</f>
        <v>9.3439182980999732E-4</v>
      </c>
      <c r="T1460" s="78">
        <f>_xll.qlTenorBasisInstBasisValue($S$1,R1460,_xll.ohTrigger(CalibrationTrigger,$D$6:$D$9))</f>
        <v>9.3863847481796315E-4</v>
      </c>
      <c r="U1460" s="78">
        <f>_xll.qlTenorBasisValue($U$1,R1460,_xll.ohTrigger(CalibrationTrigger,$C$20:$C$23))</f>
        <v>1.7886977454898871E-4</v>
      </c>
      <c r="V1460" s="78">
        <f>_xll.qlTenorBasisInstBasisValue($U$1,$R1460,_xll.ohTrigger(CalibrationTrigger,$D$20:$D$23))</f>
        <v>1.7993166660679823E-4</v>
      </c>
      <c r="W1460" s="78">
        <f>_xll.qlTenorBasisValue($W$1,R1460,_xll.ohTrigger(CalibrationTrigger,$C$34:$C$37))</f>
        <v>2.1435322691991217E-4</v>
      </c>
      <c r="X1460" s="78">
        <f>_xll.qlTenorBasisInstBasisValue($W$1,$R1460,_xll.ohTrigger(CalibrationTrigger,$D$34:$D$37))</f>
        <v>2.198524313651711E-4</v>
      </c>
      <c r="Y1460" s="78">
        <f>_xll.qlTenorBasisValue($Y$1,R1460,_xll.ohTrigger(CalibrationTrigger,$C$48:$C$51))</f>
        <v>5.7676796561464516E-4</v>
      </c>
      <c r="Z1460" s="78">
        <f>_xll.qlTenorBasisInstBasisValue($Y$1,$R1460,_xll.ohTrigger(CalibrationTrigger,$D$48:$D$51))</f>
        <v>5.7718762458085074E-4</v>
      </c>
    </row>
    <row r="1461" spans="16:26" x14ac:dyDescent="0.2">
      <c r="P1461" s="64" t="s">
        <v>99</v>
      </c>
      <c r="Q1461" s="147" t="str">
        <f>IFERROR(_xll.qlInterestRateIndexFixingDate(SimpleBasisIndex6M,R1461),"")</f>
        <v/>
      </c>
      <c r="R1461" s="147">
        <f>_xll.qlCalendarAdvance(Calendar,R1460,P1461,,,trigger)</f>
        <v>49775</v>
      </c>
      <c r="S1461" s="78">
        <f>_xll.qlTenorBasisValue($S$1,R1461,_xll.ohTrigger(CalibrationTrigger,$C$6:$C$9))</f>
        <v>9.3407703892142973E-4</v>
      </c>
      <c r="T1461" s="78">
        <f>_xll.qlTenorBasisInstBasisValue($S$1,R1461,_xll.ohTrigger(CalibrationTrigger,$D$6:$D$9))</f>
        <v>9.383033945349102E-4</v>
      </c>
      <c r="U1461" s="78">
        <f>_xll.qlTenorBasisValue($U$1,R1461,_xll.ohTrigger(CalibrationTrigger,$C$20:$C$23))</f>
        <v>1.7870892233713914E-4</v>
      </c>
      <c r="V1461" s="78">
        <f>_xll.qlTenorBasisInstBasisValue($U$1,$R1461,_xll.ohTrigger(CalibrationTrigger,$D$20:$D$23))</f>
        <v>1.7976573043768665E-4</v>
      </c>
      <c r="W1461" s="78">
        <f>_xll.qlTenorBasisValue($W$1,R1461,_xll.ohTrigger(CalibrationTrigger,$C$34:$C$37))</f>
        <v>2.1415524514881271E-4</v>
      </c>
      <c r="X1461" s="78">
        <f>_xll.qlTenorBasisInstBasisValue($W$1,$R1461,_xll.ohTrigger(CalibrationTrigger,$D$34:$D$37))</f>
        <v>2.1962811784384089E-4</v>
      </c>
      <c r="Y1461" s="78">
        <f>_xll.qlTenorBasisValue($Y$1,R1461,_xll.ohTrigger(CalibrationTrigger,$C$48:$C$51))</f>
        <v>5.7658797151415096E-4</v>
      </c>
      <c r="Z1461" s="78">
        <f>_xll.qlTenorBasisInstBasisValue($Y$1,$R1461,_xll.ohTrigger(CalibrationTrigger,$D$48:$D$51))</f>
        <v>5.7700563880925886E-4</v>
      </c>
    </row>
    <row r="1462" spans="16:26" x14ac:dyDescent="0.2">
      <c r="P1462" s="64" t="s">
        <v>99</v>
      </c>
      <c r="Q1462" s="147" t="str">
        <f>IFERROR(_xll.qlInterestRateIndexFixingDate(SimpleBasisIndex6M,R1462),"")</f>
        <v/>
      </c>
      <c r="R1462" s="147">
        <f>_xll.qlCalendarAdvance(Calendar,R1461,P1462,,,trigger)</f>
        <v>49782</v>
      </c>
      <c r="S1462" s="78">
        <f>_xll.qlTenorBasisValue($S$1,R1462,_xll.ohTrigger(CalibrationTrigger,$C$6:$C$9))</f>
        <v>9.3376375374526152E-4</v>
      </c>
      <c r="T1462" s="78">
        <f>_xll.qlTenorBasisInstBasisValue($S$1,R1462,_xll.ohTrigger(CalibrationTrigger,$D$6:$D$9))</f>
        <v>9.3796991204520106E-4</v>
      </c>
      <c r="U1462" s="78">
        <f>_xll.qlTenorBasisValue($U$1,R1462,_xll.ohTrigger(CalibrationTrigger,$C$20:$C$23))</f>
        <v>1.7854884070674483E-4</v>
      </c>
      <c r="V1462" s="78">
        <f>_xll.qlTenorBasisInstBasisValue($U$1,$R1462,_xll.ohTrigger(CalibrationTrigger,$D$20:$D$23))</f>
        <v>1.7960058799813049E-4</v>
      </c>
      <c r="W1462" s="78">
        <f>_xll.qlTenorBasisValue($W$1,R1462,_xll.ohTrigger(CalibrationTrigger,$C$34:$C$37))</f>
        <v>2.1395821333506531E-4</v>
      </c>
      <c r="X1462" s="78">
        <f>_xll.qlTenorBasisInstBasisValue($W$1,$R1462,_xll.ohTrigger(CalibrationTrigger,$D$34:$D$37))</f>
        <v>2.1940487419794589E-4</v>
      </c>
      <c r="Y1462" s="78">
        <f>_xll.qlTenorBasisValue($Y$1,R1462,_xll.ohTrigger(CalibrationTrigger,$C$48:$C$51))</f>
        <v>5.7640883193076184E-4</v>
      </c>
      <c r="Z1462" s="78">
        <f>_xll.qlTenorBasisInstBasisValue($Y$1,$R1462,_xll.ohTrigger(CalibrationTrigger,$D$48:$D$51))</f>
        <v>5.7682451649817396E-4</v>
      </c>
    </row>
    <row r="1463" spans="16:26" x14ac:dyDescent="0.2">
      <c r="P1463" s="64" t="s">
        <v>99</v>
      </c>
      <c r="Q1463" s="147" t="str">
        <f>IFERROR(_xll.qlInterestRateIndexFixingDate(SimpleBasisIndex6M,R1463),"")</f>
        <v/>
      </c>
      <c r="R1463" s="147">
        <f>_xll.qlCalendarAdvance(Calendar,R1462,P1463,,,trigger)</f>
        <v>49789</v>
      </c>
      <c r="S1463" s="78">
        <f>_xll.qlTenorBasisValue($S$1,R1463,_xll.ohTrigger(CalibrationTrigger,$C$6:$C$9))</f>
        <v>9.3345196743568318E-4</v>
      </c>
      <c r="T1463" s="78">
        <f>_xll.qlTenorBasisInstBasisValue($S$1,R1463,_xll.ohTrigger(CalibrationTrigger,$D$6:$D$9))</f>
        <v>9.3763802011988218E-4</v>
      </c>
      <c r="U1463" s="78">
        <f>_xll.qlTenorBasisValue($U$1,R1463,_xll.ohTrigger(CalibrationTrigger,$C$20:$C$23))</f>
        <v>1.7838952614580058E-4</v>
      </c>
      <c r="V1463" s="78">
        <f>_xll.qlTenorBasisInstBasisValue($U$1,$R1463,_xll.ohTrigger(CalibrationTrigger,$D$20:$D$23))</f>
        <v>1.7943623567924012E-4</v>
      </c>
      <c r="W1463" s="78">
        <f>_xll.qlTenorBasisValue($W$1,R1463,_xll.ohTrigger(CalibrationTrigger,$C$34:$C$37))</f>
        <v>2.1376212713841841E-4</v>
      </c>
      <c r="X1463" s="78">
        <f>_xll.qlTenorBasisInstBasisValue($W$1,$R1463,_xll.ohTrigger(CalibrationTrigger,$D$34:$D$37))</f>
        <v>2.1918269558513761E-4</v>
      </c>
      <c r="Y1463" s="78">
        <f>_xll.qlTenorBasisValue($Y$1,R1463,_xll.ohTrigger(CalibrationTrigger,$C$48:$C$51))</f>
        <v>5.7623054302534946E-4</v>
      </c>
      <c r="Z1463" s="78">
        <f>_xll.qlTenorBasisInstBasisValue($Y$1,$R1463,_xll.ohTrigger(CalibrationTrigger,$D$48:$D$51))</f>
        <v>5.7664425377197486E-4</v>
      </c>
    </row>
    <row r="1464" spans="16:26" x14ac:dyDescent="0.2">
      <c r="P1464" s="64" t="s">
        <v>99</v>
      </c>
      <c r="Q1464" s="147" t="str">
        <f>IFERROR(_xll.qlInterestRateIndexFixingDate(SimpleBasisIndex6M,R1464),"")</f>
        <v/>
      </c>
      <c r="R1464" s="147">
        <f>_xll.qlCalendarAdvance(Calendar,R1463,P1464,,,trigger)</f>
        <v>49797</v>
      </c>
      <c r="S1464" s="78">
        <f>_xll.qlTenorBasisValue($S$1,R1464,_xll.ohTrigger(CalibrationTrigger,$C$6:$C$9))</f>
        <v>9.330974668277502E-4</v>
      </c>
      <c r="T1464" s="78">
        <f>_xll.qlTenorBasisInstBasisValue($S$1,R1464,_xll.ohTrigger(CalibrationTrigger,$D$6:$D$9))</f>
        <v>9.3726065345868244E-4</v>
      </c>
      <c r="U1464" s="78">
        <f>_xll.qlTenorBasisValue($U$1,R1464,_xll.ohTrigger(CalibrationTrigger,$C$20:$C$23))</f>
        <v>1.7820838714494432E-4</v>
      </c>
      <c r="V1464" s="78">
        <f>_xll.qlTenorBasisInstBasisValue($U$1,$R1464,_xll.ohTrigger(CalibrationTrigger,$D$20:$D$23))</f>
        <v>1.7924936734288013E-4</v>
      </c>
      <c r="W1464" s="78">
        <f>_xll.qlTenorBasisValue($W$1,R1464,_xll.ohTrigger(CalibrationTrigger,$C$34:$C$37))</f>
        <v>2.135391809830677E-4</v>
      </c>
      <c r="X1464" s="78">
        <f>_xll.qlTenorBasisInstBasisValue($W$1,$R1464,_xll.ohTrigger(CalibrationTrigger,$D$34:$D$37))</f>
        <v>2.189300751075236E-4</v>
      </c>
      <c r="Y1464" s="78">
        <f>_xll.qlTenorBasisValue($Y$1,R1464,_xll.ohTrigger(CalibrationTrigger,$C$48:$C$51))</f>
        <v>5.7602782101881143E-4</v>
      </c>
      <c r="Z1464" s="78">
        <f>_xll.qlTenorBasisInstBasisValue($Y$1,$R1464,_xll.ohTrigger(CalibrationTrigger,$D$48:$D$51))</f>
        <v>5.7643928683001827E-4</v>
      </c>
    </row>
    <row r="1465" spans="16:26" x14ac:dyDescent="0.2">
      <c r="P1465" s="64" t="s">
        <v>99</v>
      </c>
      <c r="Q1465" s="147" t="str">
        <f>IFERROR(_xll.qlInterestRateIndexFixingDate(SimpleBasisIndex6M,R1465),"")</f>
        <v/>
      </c>
      <c r="R1465" s="147">
        <f>_xll.qlCalendarAdvance(Calendar,R1464,P1465,,,trigger)</f>
        <v>49804</v>
      </c>
      <c r="S1465" s="78">
        <f>_xll.qlTenorBasisValue($S$1,R1465,_xll.ohTrigger(CalibrationTrigger,$C$6:$C$9))</f>
        <v>9.3278886945569336E-4</v>
      </c>
      <c r="T1465" s="78">
        <f>_xll.qlTenorBasisInstBasisValue($S$1,R1465,_xll.ohTrigger(CalibrationTrigger,$D$6:$D$9))</f>
        <v>9.3693214568218433E-4</v>
      </c>
      <c r="U1465" s="78">
        <f>_xll.qlTenorBasisValue($U$1,R1465,_xll.ohTrigger(CalibrationTrigger,$C$20:$C$23))</f>
        <v>1.7805070454651422E-4</v>
      </c>
      <c r="V1465" s="78">
        <f>_xll.qlTenorBasisInstBasisValue($U$1,$R1465,_xll.ohTrigger(CalibrationTrigger,$D$20:$D$23))</f>
        <v>1.7908669605731011E-4</v>
      </c>
      <c r="W1465" s="78">
        <f>_xll.qlTenorBasisValue($W$1,R1465,_xll.ohTrigger(CalibrationTrigger,$C$34:$C$37))</f>
        <v>2.133451065785551E-4</v>
      </c>
      <c r="X1465" s="78">
        <f>_xll.qlTenorBasisInstBasisValue($W$1,$R1465,_xll.ohTrigger(CalibrationTrigger,$D$34:$D$37))</f>
        <v>2.1871016249574846E-4</v>
      </c>
      <c r="Y1465" s="78">
        <f>_xll.qlTenorBasisValue($Y$1,R1465,_xll.ohTrigger(CalibrationTrigger,$C$48:$C$51))</f>
        <v>5.7585134213994989E-4</v>
      </c>
      <c r="Z1465" s="78">
        <f>_xll.qlTenorBasisInstBasisValue($Y$1,$R1465,_xll.ohTrigger(CalibrationTrigger,$D$48:$D$51))</f>
        <v>5.7626085309428021E-4</v>
      </c>
    </row>
    <row r="1466" spans="16:26" x14ac:dyDescent="0.2">
      <c r="P1466" s="64" t="s">
        <v>99</v>
      </c>
      <c r="Q1466" s="147" t="str">
        <f>IFERROR(_xll.qlInterestRateIndexFixingDate(SimpleBasisIndex6M,R1466),"")</f>
        <v/>
      </c>
      <c r="R1466" s="147">
        <f>_xll.qlCalendarAdvance(Calendar,R1465,P1466,,,trigger)</f>
        <v>49811</v>
      </c>
      <c r="S1466" s="78">
        <f>_xll.qlTenorBasisValue($S$1,R1466,_xll.ohTrigger(CalibrationTrigger,$C$6:$C$9))</f>
        <v>9.3248174962040783E-4</v>
      </c>
      <c r="T1466" s="78">
        <f>_xll.qlTenorBasisInstBasisValue($S$1,R1466,_xll.ohTrigger(CalibrationTrigger,$D$6:$D$9))</f>
        <v>9.3660520594475276E-4</v>
      </c>
      <c r="U1466" s="78">
        <f>_xll.qlTenorBasisValue($U$1,R1466,_xll.ohTrigger(CalibrationTrigger,$C$20:$C$23))</f>
        <v>1.7789377807542358E-4</v>
      </c>
      <c r="V1466" s="78">
        <f>_xll.qlTenorBasisInstBasisValue($U$1,$R1466,_xll.ohTrigger(CalibrationTrigger,$D$20:$D$23))</f>
        <v>1.7892480364802181E-4</v>
      </c>
      <c r="W1466" s="78">
        <f>_xll.qlTenorBasisValue($W$1,R1466,_xll.ohTrigger(CalibrationTrigger,$C$34:$C$37))</f>
        <v>2.1315196426904218E-4</v>
      </c>
      <c r="X1466" s="78">
        <f>_xll.qlTenorBasisInstBasisValue($W$1,$R1466,_xll.ohTrigger(CalibrationTrigger,$D$34:$D$37))</f>
        <v>2.1849129982845839E-4</v>
      </c>
      <c r="Y1466" s="78">
        <f>_xll.qlTenorBasisValue($Y$1,R1466,_xll.ohTrigger(CalibrationTrigger,$C$48:$C$51))</f>
        <v>5.7567570197507593E-4</v>
      </c>
      <c r="Z1466" s="78">
        <f>_xll.qlTenorBasisInstBasisValue($Y$1,$R1466,_xll.ohTrigger(CalibrationTrigger,$D$48:$D$51))</f>
        <v>5.7608326686553273E-4</v>
      </c>
    </row>
    <row r="1467" spans="16:26" x14ac:dyDescent="0.2">
      <c r="P1467" s="64" t="s">
        <v>99</v>
      </c>
      <c r="Q1467" s="147" t="str">
        <f>IFERROR(_xll.qlInterestRateIndexFixingDate(SimpleBasisIndex6M,R1467),"")</f>
        <v/>
      </c>
      <c r="R1467" s="147">
        <f>_xll.qlCalendarAdvance(Calendar,R1466,P1467,,,trigger)</f>
        <v>49818</v>
      </c>
      <c r="S1467" s="78">
        <f>_xll.qlTenorBasisValue($S$1,R1467,_xll.ohTrigger(CalibrationTrigger,$C$6:$C$9))</f>
        <v>9.3217610059382727E-4</v>
      </c>
      <c r="T1467" s="78">
        <f>_xll.qlTenorBasisInstBasisValue($S$1,R1467,_xll.ohTrigger(CalibrationTrigger,$D$6:$D$9))</f>
        <v>9.3627982714068107E-4</v>
      </c>
      <c r="U1467" s="78">
        <f>_xll.qlTenorBasisValue($U$1,R1467,_xll.ohTrigger(CalibrationTrigger,$C$20:$C$23))</f>
        <v>1.7773760428033163E-4</v>
      </c>
      <c r="V1467" s="78">
        <f>_xll.qlTenorBasisInstBasisValue($U$1,$R1467,_xll.ohTrigger(CalibrationTrigger,$D$20:$D$23))</f>
        <v>1.787636865682007E-4</v>
      </c>
      <c r="W1467" s="78">
        <f>_xll.qlTenorBasisValue($W$1,R1467,_xll.ohTrigger(CalibrationTrigger,$C$34:$C$37))</f>
        <v>2.1295974978957565E-4</v>
      </c>
      <c r="X1467" s="78">
        <f>_xll.qlTenorBasisInstBasisValue($W$1,$R1467,_xll.ohTrigger(CalibrationTrigger,$D$34:$D$37))</f>
        <v>2.182734823459201E-4</v>
      </c>
      <c r="Y1467" s="78">
        <f>_xll.qlTenorBasisValue($Y$1,R1467,_xll.ohTrigger(CalibrationTrigger,$C$48:$C$51))</f>
        <v>5.7550089674968542E-4</v>
      </c>
      <c r="Z1467" s="78">
        <f>_xll.qlTenorBasisInstBasisValue($Y$1,$R1467,_xll.ohTrigger(CalibrationTrigger,$D$48:$D$51))</f>
        <v>5.7590652433327856E-4</v>
      </c>
    </row>
    <row r="1468" spans="16:26" x14ac:dyDescent="0.2">
      <c r="P1468" s="64" t="s">
        <v>99</v>
      </c>
      <c r="Q1468" s="147" t="str">
        <f>IFERROR(_xll.qlInterestRateIndexFixingDate(SimpleBasisIndex6M,R1468),"")</f>
        <v/>
      </c>
      <c r="R1468" s="147">
        <f>_xll.qlCalendarAdvance(Calendar,R1467,P1468,,,trigger)</f>
        <v>49825</v>
      </c>
      <c r="S1468" s="78">
        <f>_xll.qlTenorBasisValue($S$1,R1468,_xll.ohTrigger(CalibrationTrigger,$C$6:$C$9))</f>
        <v>9.3187191567604933E-4</v>
      </c>
      <c r="T1468" s="78">
        <f>_xll.qlTenorBasisInstBasisValue($S$1,R1468,_xll.ohTrigger(CalibrationTrigger,$D$6:$D$9))</f>
        <v>9.3595600219374838E-4</v>
      </c>
      <c r="U1468" s="78">
        <f>_xll.qlTenorBasisValue($U$1,R1468,_xll.ohTrigger(CalibrationTrigger,$C$20:$C$23))</f>
        <v>1.7758217972440709E-4</v>
      </c>
      <c r="V1468" s="78">
        <f>_xll.qlTenorBasisInstBasisValue($U$1,$R1468,_xll.ohTrigger(CalibrationTrigger,$D$20:$D$23))</f>
        <v>1.7860334128588041E-4</v>
      </c>
      <c r="W1468" s="78">
        <f>_xll.qlTenorBasisValue($W$1,R1468,_xll.ohTrigger(CalibrationTrigger,$C$34:$C$37))</f>
        <v>2.1276845889321011E-4</v>
      </c>
      <c r="X1468" s="78">
        <f>_xll.qlTenorBasisInstBasisValue($W$1,$R1468,_xll.ohTrigger(CalibrationTrigger,$D$34:$D$37))</f>
        <v>2.1805670530816523E-4</v>
      </c>
      <c r="Y1468" s="78">
        <f>_xll.qlTenorBasisValue($Y$1,R1468,_xll.ohTrigger(CalibrationTrigger,$C$48:$C$51))</f>
        <v>5.7532692270473925E-4</v>
      </c>
      <c r="Z1468" s="78">
        <f>_xll.qlTenorBasisInstBasisValue($Y$1,$R1468,_xll.ohTrigger(CalibrationTrigger,$D$48:$D$51))</f>
        <v>5.7573062170260562E-4</v>
      </c>
    </row>
    <row r="1469" spans="16:26" x14ac:dyDescent="0.2">
      <c r="P1469" s="64" t="s">
        <v>99</v>
      </c>
      <c r="Q1469" s="147" t="str">
        <f>IFERROR(_xll.qlInterestRateIndexFixingDate(SimpleBasisIndex6M,R1469),"")</f>
        <v/>
      </c>
      <c r="R1469" s="147">
        <f>_xll.qlCalendarAdvance(Calendar,R1468,P1469,,,trigger)</f>
        <v>49832</v>
      </c>
      <c r="S1469" s="78">
        <f>_xll.qlTenorBasisValue($S$1,R1469,_xll.ohTrigger(CalibrationTrigger,$C$6:$C$9))</f>
        <v>9.3156918819523689E-4</v>
      </c>
      <c r="T1469" s="78">
        <f>_xll.qlTenorBasisInstBasisValue($S$1,R1469,_xll.ohTrigger(CalibrationTrigger,$D$6:$D$9))</f>
        <v>9.3563372405711879E-4</v>
      </c>
      <c r="U1469" s="78">
        <f>_xll.qlTenorBasisValue($U$1,R1469,_xll.ohTrigger(CalibrationTrigger,$C$20:$C$23))</f>
        <v>1.7742750098527672E-4</v>
      </c>
      <c r="V1469" s="78">
        <f>_xll.qlTenorBasisInstBasisValue($U$1,$R1469,_xll.ohTrigger(CalibrationTrigger,$D$20:$D$23))</f>
        <v>1.7844376428389065E-4</v>
      </c>
      <c r="W1469" s="78">
        <f>_xll.qlTenorBasisValue($W$1,R1469,_xll.ohTrigger(CalibrationTrigger,$C$34:$C$37))</f>
        <v>2.1257808735094351E-4</v>
      </c>
      <c r="X1469" s="78">
        <f>_xll.qlTenorBasisInstBasisValue($W$1,$R1469,_xll.ohTrigger(CalibrationTrigger,$D$34:$D$37))</f>
        <v>2.1784096399492199E-4</v>
      </c>
      <c r="Y1469" s="78">
        <f>_xll.qlTenorBasisValue($Y$1,R1469,_xll.ohTrigger(CalibrationTrigger,$C$48:$C$51))</f>
        <v>5.751537760966118E-4</v>
      </c>
      <c r="Z1469" s="78">
        <f>_xll.qlTenorBasisInstBasisValue($Y$1,$R1469,_xll.ohTrigger(CalibrationTrigger,$D$48:$D$51))</f>
        <v>5.7555555519413584E-4</v>
      </c>
    </row>
    <row r="1470" spans="16:26" x14ac:dyDescent="0.2">
      <c r="P1470" s="64" t="s">
        <v>99</v>
      </c>
      <c r="Q1470" s="147" t="str">
        <f>IFERROR(_xll.qlInterestRateIndexFixingDate(SimpleBasisIndex6M,R1470),"")</f>
        <v/>
      </c>
      <c r="R1470" s="147">
        <f>_xll.qlCalendarAdvance(Calendar,R1469,P1470,,,trigger)</f>
        <v>49839</v>
      </c>
      <c r="S1470" s="78">
        <f>_xll.qlTenorBasisValue($S$1,R1470,_xll.ohTrigger(CalibrationTrigger,$C$6:$C$9))</f>
        <v>9.312679115075185E-4</v>
      </c>
      <c r="T1470" s="78">
        <f>_xll.qlTenorBasisInstBasisValue($S$1,R1470,_xll.ohTrigger(CalibrationTrigger,$D$6:$D$9))</f>
        <v>9.3531298571323878E-4</v>
      </c>
      <c r="U1470" s="78">
        <f>_xll.qlTenorBasisValue($U$1,R1470,_xll.ohTrigger(CalibrationTrigger,$C$20:$C$23))</f>
        <v>1.7727356465497369E-4</v>
      </c>
      <c r="V1470" s="78">
        <f>_xll.qlTenorBasisInstBasisValue($U$1,$R1470,_xll.ohTrigger(CalibrationTrigger,$D$20:$D$23))</f>
        <v>1.782849520598049E-4</v>
      </c>
      <c r="W1470" s="78">
        <f>_xll.qlTenorBasisValue($W$1,R1470,_xll.ohTrigger(CalibrationTrigger,$C$34:$C$37))</f>
        <v>2.1238863095165257E-4</v>
      </c>
      <c r="X1470" s="78">
        <f>_xll.qlTenorBasisInstBasisValue($W$1,$R1470,_xll.ohTrigger(CalibrationTrigger,$D$34:$D$37))</f>
        <v>2.17626253705547E-4</v>
      </c>
      <c r="Y1470" s="78">
        <f>_xll.qlTenorBasisValue($Y$1,R1470,_xll.ohTrigger(CalibrationTrigger,$C$48:$C$51))</f>
        <v>5.7498145319703905E-4</v>
      </c>
      <c r="Z1470" s="78">
        <f>_xll.qlTenorBasisInstBasisValue($Y$1,$R1470,_xll.ohTrigger(CalibrationTrigger,$D$48:$D$51))</f>
        <v>5.7538132104397247E-4</v>
      </c>
    </row>
    <row r="1471" spans="16:26" x14ac:dyDescent="0.2">
      <c r="P1471" s="64" t="s">
        <v>99</v>
      </c>
      <c r="Q1471" s="147" t="str">
        <f>IFERROR(_xll.qlInterestRateIndexFixingDate(SimpleBasisIndex6M,R1471),"")</f>
        <v/>
      </c>
      <c r="R1471" s="147">
        <f>_xll.qlCalendarAdvance(Calendar,R1470,P1471,,,trigger)</f>
        <v>49846</v>
      </c>
      <c r="S1471" s="78">
        <f>_xll.qlTenorBasisValue($S$1,R1471,_xll.ohTrigger(CalibrationTrigger,$C$6:$C$9))</f>
        <v>9.3096807899688922E-4</v>
      </c>
      <c r="T1471" s="78">
        <f>_xll.qlTenorBasisInstBasisValue($S$1,R1471,_xll.ohTrigger(CalibrationTrigger,$D$6:$D$9))</f>
        <v>9.3499378017373579E-4</v>
      </c>
      <c r="U1471" s="78">
        <f>_xll.qlTenorBasisValue($U$1,R1471,_xll.ohTrigger(CalibrationTrigger,$C$20:$C$23))</f>
        <v>1.771203673398859E-4</v>
      </c>
      <c r="V1471" s="78">
        <f>_xll.qlTenorBasisInstBasisValue($U$1,$R1471,_xll.ohTrigger(CalibrationTrigger,$D$20:$D$23))</f>
        <v>1.7812690112588802E-4</v>
      </c>
      <c r="W1471" s="78">
        <f>_xll.qlTenorBasisValue($W$1,R1471,_xll.ohTrigger(CalibrationTrigger,$C$34:$C$37))</f>
        <v>2.1220008550202799E-4</v>
      </c>
      <c r="X1471" s="78">
        <f>_xll.qlTenorBasisInstBasisValue($W$1,$R1471,_xll.ohTrigger(CalibrationTrigger,$D$34:$D$37))</f>
        <v>2.1741256975895686E-4</v>
      </c>
      <c r="Y1471" s="78">
        <f>_xll.qlTenorBasisValue($Y$1,R1471,_xll.ohTrigger(CalibrationTrigger,$C$48:$C$51))</f>
        <v>5.7480995029306713E-4</v>
      </c>
      <c r="Z1471" s="78">
        <f>_xll.qlTenorBasisInstBasisValue($Y$1,$R1471,_xll.ohTrigger(CalibrationTrigger,$D$48:$D$51))</f>
        <v>5.7520791550364858E-4</v>
      </c>
    </row>
    <row r="1472" spans="16:26" x14ac:dyDescent="0.2">
      <c r="P1472" s="64" t="s">
        <v>99</v>
      </c>
      <c r="Q1472" s="147" t="str">
        <f>IFERROR(_xll.qlInterestRateIndexFixingDate(SimpleBasisIndex6M,R1472),"")</f>
        <v/>
      </c>
      <c r="R1472" s="147">
        <f>_xll.qlCalendarAdvance(Calendar,R1471,P1472,,,trigger)</f>
        <v>49853</v>
      </c>
      <c r="S1472" s="78">
        <f>_xll.qlTenorBasisValue($S$1,R1472,_xll.ohTrigger(CalibrationTrigger,$C$6:$C$9))</f>
        <v>9.3066968407511271E-4</v>
      </c>
      <c r="T1472" s="78">
        <f>_xll.qlTenorBasisInstBasisValue($S$1,R1472,_xll.ohTrigger(CalibrationTrigger,$D$6:$D$9))</f>
        <v>9.3467610047931753E-4</v>
      </c>
      <c r="U1472" s="78">
        <f>_xll.qlTenorBasisValue($U$1,R1472,_xll.ohTrigger(CalibrationTrigger,$C$20:$C$23))</f>
        <v>1.7696790566070511E-4</v>
      </c>
      <c r="V1472" s="78">
        <f>_xll.qlTenorBasisInstBasisValue($U$1,$R1472,_xll.ohTrigger(CalibrationTrigger,$D$20:$D$23))</f>
        <v>1.7796960800904458E-4</v>
      </c>
      <c r="W1472" s="78">
        <f>_xll.qlTenorBasisValue($W$1,R1472,_xll.ohTrigger(CalibrationTrigger,$C$34:$C$37))</f>
        <v>2.1201244682651053E-4</v>
      </c>
      <c r="X1472" s="78">
        <f>_xll.qlTenorBasisInstBasisValue($W$1,$R1472,_xll.ohTrigger(CalibrationTrigger,$D$34:$D$37))</f>
        <v>2.1719990749356058E-4</v>
      </c>
      <c r="Y1472" s="78">
        <f>_xll.qlTenorBasisValue($Y$1,R1472,_xll.ohTrigger(CalibrationTrigger,$C$48:$C$51))</f>
        <v>5.7463926368700067E-4</v>
      </c>
      <c r="Z1472" s="78">
        <f>_xll.qlTenorBasisInstBasisValue($Y$1,$R1472,_xll.ohTrigger(CalibrationTrigger,$D$48:$D$51))</f>
        <v>5.7503533484007559E-4</v>
      </c>
    </row>
    <row r="1473" spans="16:26" x14ac:dyDescent="0.2">
      <c r="P1473" s="64" t="s">
        <v>99</v>
      </c>
      <c r="Q1473" s="147" t="str">
        <f>IFERROR(_xll.qlInterestRateIndexFixingDate(SimpleBasisIndex6M,R1473),"")</f>
        <v/>
      </c>
      <c r="R1473" s="147">
        <f>_xll.qlCalendarAdvance(Calendar,R1472,P1473,,,trigger)</f>
        <v>49860</v>
      </c>
      <c r="S1473" s="78">
        <f>_xll.qlTenorBasisValue($S$1,R1473,_xll.ohTrigger(CalibrationTrigger,$C$6:$C$9))</f>
        <v>9.3037272018162208E-4</v>
      </c>
      <c r="T1473" s="78">
        <f>_xll.qlTenorBasisInstBasisValue($S$1,R1473,_xll.ohTrigger(CalibrationTrigger,$D$6:$D$9))</f>
        <v>9.3435993969967035E-4</v>
      </c>
      <c r="U1473" s="78">
        <f>_xll.qlTenorBasisValue($U$1,R1473,_xll.ohTrigger(CalibrationTrigger,$C$20:$C$23))</f>
        <v>1.768161762523751E-4</v>
      </c>
      <c r="V1473" s="78">
        <f>_xll.qlTenorBasisInstBasisValue($U$1,$R1473,_xll.ohTrigger(CalibrationTrigger,$D$20:$D$23))</f>
        <v>1.7781306925076644E-4</v>
      </c>
      <c r="W1473" s="78">
        <f>_xll.qlTenorBasisValue($W$1,R1473,_xll.ohTrigger(CalibrationTrigger,$C$34:$C$37))</f>
        <v>2.1182571076722634E-4</v>
      </c>
      <c r="X1473" s="78">
        <f>_xll.qlTenorBasisInstBasisValue($W$1,$R1473,_xll.ohTrigger(CalibrationTrigger,$D$34:$D$37))</f>
        <v>2.1698826226719108E-4</v>
      </c>
      <c r="Y1473" s="78">
        <f>_xll.qlTenorBasisValue($Y$1,R1473,_xll.ohTrigger(CalibrationTrigger,$C$48:$C$51))</f>
        <v>5.7446938969635123E-4</v>
      </c>
      <c r="Z1473" s="78">
        <f>_xll.qlTenorBasisInstBasisValue($Y$1,$R1473,_xll.ohTrigger(CalibrationTrigger,$D$48:$D$51))</f>
        <v>5.7486357533549095E-4</v>
      </c>
    </row>
    <row r="1474" spans="16:26" x14ac:dyDescent="0.2">
      <c r="P1474" s="64" t="s">
        <v>99</v>
      </c>
      <c r="Q1474" s="147" t="str">
        <f>IFERROR(_xll.qlInterestRateIndexFixingDate(SimpleBasisIndex6M,R1474),"")</f>
        <v/>
      </c>
      <c r="R1474" s="147">
        <f>_xll.qlCalendarAdvance(Calendar,R1473,P1474,,,trigger)</f>
        <v>49867</v>
      </c>
      <c r="S1474" s="78">
        <f>_xll.qlTenorBasisValue($S$1,R1474,_xll.ohTrigger(CalibrationTrigger,$C$6:$C$9))</f>
        <v>9.300771807834214E-4</v>
      </c>
      <c r="T1474" s="78">
        <f>_xll.qlTenorBasisInstBasisValue($S$1,R1474,_xll.ohTrigger(CalibrationTrigger,$D$6:$D$9))</f>
        <v>9.3404529093335813E-4</v>
      </c>
      <c r="U1474" s="78">
        <f>_xll.qlTenorBasisValue($U$1,R1474,_xll.ohTrigger(CalibrationTrigger,$C$20:$C$23))</f>
        <v>1.7666517576404107E-4</v>
      </c>
      <c r="V1474" s="78">
        <f>_xll.qlTenorBasisInstBasisValue($U$1,$R1474,_xll.ohTrigger(CalibrationTrigger,$D$20:$D$23))</f>
        <v>1.776572814070814E-4</v>
      </c>
      <c r="W1474" s="78">
        <f>_xll.qlTenorBasisValue($W$1,R1474,_xll.ohTrigger(CalibrationTrigger,$C$34:$C$37))</f>
        <v>2.1163987318392326E-4</v>
      </c>
      <c r="X1474" s="78">
        <f>_xll.qlTenorBasisInstBasisValue($W$1,$R1474,_xll.ohTrigger(CalibrationTrigger,$D$34:$D$37))</f>
        <v>2.1677762945703793E-4</v>
      </c>
      <c r="Y1474" s="78">
        <f>_xll.qlTenorBasisValue($Y$1,R1474,_xll.ohTrigger(CalibrationTrigger,$C$48:$C$51))</f>
        <v>5.7430032465378598E-4</v>
      </c>
      <c r="Z1474" s="78">
        <f>_xll.qlTenorBasisInstBasisValue($Y$1,$R1474,_xll.ohTrigger(CalibrationTrigger,$D$48:$D$51))</f>
        <v>5.7469263328740691E-4</v>
      </c>
    </row>
    <row r="1475" spans="16:26" x14ac:dyDescent="0.2">
      <c r="P1475" s="64" t="s">
        <v>99</v>
      </c>
      <c r="Q1475" s="147" t="str">
        <f>IFERROR(_xll.qlInterestRateIndexFixingDate(SimpleBasisIndex6M,R1475),"")</f>
        <v/>
      </c>
      <c r="R1475" s="147">
        <f>_xll.qlCalendarAdvance(Calendar,R1474,P1475,,,trigger)</f>
        <v>49874</v>
      </c>
      <c r="S1475" s="78">
        <f>_xll.qlTenorBasisValue($S$1,R1475,_xll.ohTrigger(CalibrationTrigger,$C$6:$C$9))</f>
        <v>9.2978305937498811E-4</v>
      </c>
      <c r="T1475" s="78">
        <f>_xll.qlTenorBasisInstBasisValue($S$1,R1475,_xll.ohTrigger(CalibrationTrigger,$D$6:$D$9))</f>
        <v>9.3373214730772195E-4</v>
      </c>
      <c r="U1475" s="78">
        <f>_xll.qlTenorBasisValue($U$1,R1475,_xll.ohTrigger(CalibrationTrigger,$C$20:$C$23))</f>
        <v>1.765149008589982E-4</v>
      </c>
      <c r="V1475" s="78">
        <f>_xll.qlTenorBasisInstBasisValue($U$1,$R1475,_xll.ohTrigger(CalibrationTrigger,$D$20:$D$23))</f>
        <v>1.7750224104850091E-4</v>
      </c>
      <c r="W1475" s="78">
        <f>_xll.qlTenorBasisValue($W$1,R1475,_xll.ohTrigger(CalibrationTrigger,$C$34:$C$37))</f>
        <v>2.1145492995390666E-4</v>
      </c>
      <c r="X1475" s="78">
        <f>_xll.qlTenorBasisInstBasisValue($W$1,$R1475,_xll.ohTrigger(CalibrationTrigger,$D$34:$D$37))</f>
        <v>2.1656800445957934E-4</v>
      </c>
      <c r="Y1475" s="78">
        <f>_xll.qlTenorBasisValue($Y$1,R1475,_xll.ohTrigger(CalibrationTrigger,$C$48:$C$51))</f>
        <v>5.7413206490707601E-4</v>
      </c>
      <c r="Z1475" s="78">
        <f>_xll.qlTenorBasisInstBasisValue($Y$1,$R1475,_xll.ohTrigger(CalibrationTrigger,$D$48:$D$51))</f>
        <v>5.74522505008559E-4</v>
      </c>
    </row>
    <row r="1476" spans="16:26" x14ac:dyDescent="0.2">
      <c r="P1476" s="64" t="s">
        <v>99</v>
      </c>
      <c r="Q1476" s="147" t="str">
        <f>IFERROR(_xll.qlInterestRateIndexFixingDate(SimpleBasisIndex6M,R1476),"")</f>
        <v/>
      </c>
      <c r="R1476" s="147">
        <f>_xll.qlCalendarAdvance(Calendar,R1475,P1476,,,trigger)</f>
        <v>49881</v>
      </c>
      <c r="S1476" s="78">
        <f>_xll.qlTenorBasisValue($S$1,R1476,_xll.ohTrigger(CalibrationTrigger,$C$6:$C$9))</f>
        <v>9.2949034947817485E-4</v>
      </c>
      <c r="T1476" s="78">
        <f>_xll.qlTenorBasisInstBasisValue($S$1,R1476,_xll.ohTrigger(CalibrationTrigger,$D$6:$D$9))</f>
        <v>9.3342050197877931E-4</v>
      </c>
      <c r="U1476" s="78">
        <f>_xll.qlTenorBasisValue($U$1,R1476,_xll.ohTrigger(CalibrationTrigger,$C$20:$C$23))</f>
        <v>1.7636534821464109E-4</v>
      </c>
      <c r="V1476" s="78">
        <f>_xll.qlTenorBasisInstBasisValue($U$1,$R1476,_xll.ohTrigger(CalibrationTrigger,$D$20:$D$23))</f>
        <v>1.77347944759969E-4</v>
      </c>
      <c r="W1476" s="78">
        <f>_xll.qlTenorBasisValue($W$1,R1476,_xll.ohTrigger(CalibrationTrigger,$C$34:$C$37))</f>
        <v>2.1127087697197597E-4</v>
      </c>
      <c r="X1476" s="78">
        <f>_xll.qlTenorBasisInstBasisValue($W$1,$R1476,_xll.ohTrigger(CalibrationTrigger,$D$34:$D$37))</f>
        <v>2.1635938269051503E-4</v>
      </c>
      <c r="Y1476" s="78">
        <f>_xll.qlTenorBasisValue($Y$1,R1476,_xll.ohTrigger(CalibrationTrigger,$C$48:$C$51))</f>
        <v>5.7396460681904591E-4</v>
      </c>
      <c r="Z1476" s="78">
        <f>_xll.qlTenorBasisInstBasisValue($Y$1,$R1476,_xll.ohTrigger(CalibrationTrigger,$D$48:$D$51))</f>
        <v>5.7435318682685465E-4</v>
      </c>
    </row>
    <row r="1477" spans="16:26" x14ac:dyDescent="0.2">
      <c r="P1477" s="64" t="s">
        <v>99</v>
      </c>
      <c r="Q1477" s="147" t="str">
        <f>IFERROR(_xll.qlInterestRateIndexFixingDate(SimpleBasisIndex6M,R1477),"")</f>
        <v/>
      </c>
      <c r="R1477" s="147">
        <f>_xll.qlCalendarAdvance(Calendar,R1476,P1477,,,trigger)</f>
        <v>49888</v>
      </c>
      <c r="S1477" s="78">
        <f>_xll.qlTenorBasisValue($S$1,R1477,_xll.ohTrigger(CalibrationTrigger,$C$6:$C$9))</f>
        <v>9.2919904464211175E-4</v>
      </c>
      <c r="T1477" s="78">
        <f>_xll.qlTenorBasisInstBasisValue($S$1,R1477,_xll.ohTrigger(CalibrationTrigger,$D$6:$D$9))</f>
        <v>9.3311034813112377E-4</v>
      </c>
      <c r="U1477" s="78">
        <f>_xll.qlTenorBasisValue($U$1,R1477,_xll.ohTrigger(CalibrationTrigger,$C$20:$C$23))</f>
        <v>1.7621651452241259E-4</v>
      </c>
      <c r="V1477" s="78">
        <f>_xll.qlTenorBasisInstBasisValue($U$1,$R1477,_xll.ohTrigger(CalibrationTrigger,$D$20:$D$23))</f>
        <v>1.7719438914081033E-4</v>
      </c>
      <c r="W1477" s="78">
        <f>_xll.qlTenorBasisValue($W$1,R1477,_xll.ohTrigger(CalibrationTrigger,$C$34:$C$37))</f>
        <v>2.1108771015036063E-4</v>
      </c>
      <c r="X1477" s="78">
        <f>_xll.qlTenorBasisInstBasisValue($W$1,$R1477,_xll.ohTrigger(CalibrationTrigger,$D$34:$D$37))</f>
        <v>2.1615175958469835E-4</v>
      </c>
      <c r="Y1477" s="78">
        <f>_xll.qlTenorBasisValue($Y$1,R1477,_xll.ohTrigger(CalibrationTrigger,$C$48:$C$51))</f>
        <v>5.7379794676752161E-4</v>
      </c>
      <c r="Z1477" s="78">
        <f>_xll.qlTenorBasisInstBasisValue($Y$1,$R1477,_xll.ohTrigger(CalibrationTrigger,$D$48:$D$51))</f>
        <v>5.7418467508532178E-4</v>
      </c>
    </row>
    <row r="1478" spans="16:26" x14ac:dyDescent="0.2">
      <c r="P1478" s="64" t="s">
        <v>99</v>
      </c>
      <c r="Q1478" s="147" t="str">
        <f>IFERROR(_xll.qlInterestRateIndexFixingDate(SimpleBasisIndex6M,R1478),"")</f>
        <v/>
      </c>
      <c r="R1478" s="147">
        <f>_xll.qlCalendarAdvance(Calendar,R1477,P1478,,,trigger)</f>
        <v>49895</v>
      </c>
      <c r="S1478" s="78">
        <f>_xll.qlTenorBasisValue($S$1,R1478,_xll.ohTrigger(CalibrationTrigger,$C$6:$C$9))</f>
        <v>9.2890913844310865E-4</v>
      </c>
      <c r="T1478" s="78">
        <f>_xll.qlTenorBasisInstBasisValue($S$1,R1478,_xll.ohTrigger(CalibrationTrigger,$D$6:$D$9))</f>
        <v>9.3280167897782462E-4</v>
      </c>
      <c r="U1478" s="78">
        <f>_xll.qlTenorBasisValue($U$1,R1478,_xll.ohTrigger(CalibrationTrigger,$C$20:$C$23))</f>
        <v>1.7606839648775345E-4</v>
      </c>
      <c r="V1478" s="78">
        <f>_xll.qlTenorBasisInstBasisValue($U$1,$R1478,_xll.ohTrigger(CalibrationTrigger,$D$20:$D$23))</f>
        <v>1.770415708046789E-4</v>
      </c>
      <c r="W1478" s="78">
        <f>_xll.qlTenorBasisValue($W$1,R1478,_xll.ohTrigger(CalibrationTrigger,$C$34:$C$37))</f>
        <v>2.1090542541865695E-4</v>
      </c>
      <c r="X1478" s="78">
        <f>_xll.qlTenorBasisInstBasisValue($W$1,$R1478,_xll.ohTrigger(CalibrationTrigger,$D$34:$D$37))</f>
        <v>2.1594513059606941E-4</v>
      </c>
      <c r="Y1478" s="78">
        <f>_xll.qlTenorBasisValue($Y$1,R1478,_xll.ohTrigger(CalibrationTrigger,$C$48:$C$51))</f>
        <v>5.7363208114528019E-4</v>
      </c>
      <c r="Z1478" s="78">
        <f>_xll.qlTenorBasisInstBasisValue($Y$1,$R1478,_xll.ohTrigger(CalibrationTrigger,$D$48:$D$51))</f>
        <v>5.7401696614205709E-4</v>
      </c>
    </row>
    <row r="1479" spans="16:26" x14ac:dyDescent="0.2">
      <c r="P1479" s="64" t="s">
        <v>99</v>
      </c>
      <c r="Q1479" s="147" t="str">
        <f>IFERROR(_xll.qlInterestRateIndexFixingDate(SimpleBasisIndex6M,R1479),"")</f>
        <v/>
      </c>
      <c r="R1479" s="147">
        <f>_xll.qlCalendarAdvance(Calendar,R1478,P1479,,,trigger)</f>
        <v>49902</v>
      </c>
      <c r="S1479" s="78">
        <f>_xll.qlTenorBasisValue($S$1,R1479,_xll.ohTrigger(CalibrationTrigger,$C$6:$C$9))</f>
        <v>9.2862062448455858E-4</v>
      </c>
      <c r="T1479" s="78">
        <f>_xll.qlTenorBasisInstBasisValue($S$1,R1479,_xll.ohTrigger(CalibrationTrigger,$D$6:$D$9))</f>
        <v>9.3249448776032721E-4</v>
      </c>
      <c r="U1479" s="78">
        <f>_xll.qlTenorBasisValue($U$1,R1479,_xll.ohTrigger(CalibrationTrigger,$C$20:$C$23))</f>
        <v>1.7592099083005153E-4</v>
      </c>
      <c r="V1479" s="78">
        <f>_xll.qlTenorBasisInstBasisValue($U$1,$R1479,_xll.ohTrigger(CalibrationTrigger,$D$20:$D$23))</f>
        <v>1.7688948637950693E-4</v>
      </c>
      <c r="W1479" s="78">
        <f>_xll.qlTenorBasisValue($W$1,R1479,_xll.ohTrigger(CalibrationTrigger,$C$34:$C$37))</f>
        <v>2.1072401872376472E-4</v>
      </c>
      <c r="X1479" s="78">
        <f>_xll.qlTenorBasisInstBasisValue($W$1,$R1479,_xll.ohTrigger(CalibrationTrigger,$D$34:$D$37))</f>
        <v>2.1573949119758787E-4</v>
      </c>
      <c r="Y1479" s="78">
        <f>_xll.qlTenorBasisValue($Y$1,R1479,_xll.ohTrigger(CalibrationTrigger,$C$48:$C$51))</f>
        <v>5.7346700635999817E-4</v>
      </c>
      <c r="Z1479" s="78">
        <f>_xll.qlTenorBasisInstBasisValue($Y$1,$R1479,_xll.ohTrigger(CalibrationTrigger,$D$48:$D$51))</f>
        <v>5.7385005637017577E-4</v>
      </c>
    </row>
    <row r="1480" spans="16:26" x14ac:dyDescent="0.2">
      <c r="P1480" s="64" t="s">
        <v>99</v>
      </c>
      <c r="Q1480" s="147" t="str">
        <f>IFERROR(_xll.qlInterestRateIndexFixingDate(SimpleBasisIndex6M,R1480),"")</f>
        <v/>
      </c>
      <c r="R1480" s="147">
        <f>_xll.qlCalendarAdvance(Calendar,R1479,P1480,,,trigger)</f>
        <v>49909</v>
      </c>
      <c r="S1480" s="78">
        <f>_xll.qlTenorBasisValue($S$1,R1480,_xll.ohTrigger(CalibrationTrigger,$C$6:$C$9))</f>
        <v>9.2833349639683948E-4</v>
      </c>
      <c r="T1480" s="78">
        <f>_xll.qlTenorBasisInstBasisValue($S$1,R1480,_xll.ohTrigger(CalibrationTrigger,$D$6:$D$9))</f>
        <v>9.3218876774835277E-4</v>
      </c>
      <c r="U1480" s="78">
        <f>_xll.qlTenorBasisValue($U$1,R1480,_xll.ohTrigger(CalibrationTrigger,$C$20:$C$23))</f>
        <v>1.7577429428259139E-4</v>
      </c>
      <c r="V1480" s="78">
        <f>_xll.qlTenorBasisInstBasisValue($U$1,$R1480,_xll.ohTrigger(CalibrationTrigger,$D$20:$D$23))</f>
        <v>1.7673813250745332E-4</v>
      </c>
      <c r="W1480" s="78">
        <f>_xll.qlTenorBasisValue($W$1,R1480,_xll.ohTrigger(CalibrationTrigger,$C$34:$C$37))</f>
        <v>2.1054348602982378E-4</v>
      </c>
      <c r="X1480" s="78">
        <f>_xll.qlTenorBasisInstBasisValue($W$1,$R1480,_xll.ohTrigger(CalibrationTrigger,$D$34:$D$37))</f>
        <v>2.1553483688116571E-4</v>
      </c>
      <c r="Y1480" s="78">
        <f>_xll.qlTenorBasisValue($Y$1,R1480,_xll.ohTrigger(CalibrationTrigger,$C$48:$C$51))</f>
        <v>5.7330271883420075E-4</v>
      </c>
      <c r="Z1480" s="78">
        <f>_xll.qlTenorBasisInstBasisValue($Y$1,$R1480,_xll.ohTrigger(CalibrationTrigger,$D$48:$D$51))</f>
        <v>5.7368394215775954E-4</v>
      </c>
    </row>
    <row r="1481" spans="16:26" x14ac:dyDescent="0.2">
      <c r="P1481" s="64" t="s">
        <v>99</v>
      </c>
      <c r="Q1481" s="147" t="str">
        <f>IFERROR(_xll.qlInterestRateIndexFixingDate(SimpleBasisIndex6M,R1481),"")</f>
        <v/>
      </c>
      <c r="R1481" s="147">
        <f>_xll.qlCalendarAdvance(Calendar,R1480,P1481,,,trigger)</f>
        <v>49916</v>
      </c>
      <c r="S1481" s="78">
        <f>_xll.qlTenorBasisValue($S$1,R1481,_xll.ohTrigger(CalibrationTrigger,$C$6:$C$9))</f>
        <v>9.2804774783721868E-4</v>
      </c>
      <c r="T1481" s="78">
        <f>_xll.qlTenorBasisInstBasisValue($S$1,R1481,_xll.ohTrigger(CalibrationTrigger,$D$6:$D$9))</f>
        <v>9.318845122397992E-4</v>
      </c>
      <c r="U1481" s="78">
        <f>_xll.qlTenorBasisValue($U$1,R1481,_xll.ohTrigger(CalibrationTrigger,$C$20:$C$23))</f>
        <v>1.7562830359250405E-4</v>
      </c>
      <c r="V1481" s="78">
        <f>_xll.qlTenorBasisInstBasisValue($U$1,$R1481,_xll.ohTrigger(CalibrationTrigger,$D$20:$D$23))</f>
        <v>1.765875058448529E-4</v>
      </c>
      <c r="W1481" s="78">
        <f>_xll.qlTenorBasisValue($W$1,R1481,_xll.ohTrigger(CalibrationTrigger,$C$34:$C$37))</f>
        <v>2.103638233181514E-4</v>
      </c>
      <c r="X1481" s="78">
        <f>_xll.qlTenorBasisInstBasisValue($W$1,$R1481,_xll.ohTrigger(CalibrationTrigger,$D$34:$D$37))</f>
        <v>2.1533116315760085E-4</v>
      </c>
      <c r="Y1481" s="78">
        <f>_xll.qlTenorBasisValue($Y$1,R1481,_xll.ohTrigger(CalibrationTrigger,$C$48:$C$51))</f>
        <v>5.7313921500521162E-4</v>
      </c>
      <c r="Z1481" s="78">
        <f>_xll.qlTenorBasisInstBasisValue($Y$1,$R1481,_xll.ohTrigger(CalibrationTrigger,$D$48:$D$51))</f>
        <v>5.7351861990780593E-4</v>
      </c>
    </row>
    <row r="1482" spans="16:26" x14ac:dyDescent="0.2">
      <c r="P1482" s="64" t="s">
        <v>99</v>
      </c>
      <c r="Q1482" s="147" t="str">
        <f>IFERROR(_xll.qlInterestRateIndexFixingDate(SimpleBasisIndex6M,R1482),"")</f>
        <v/>
      </c>
      <c r="R1482" s="147">
        <f>_xll.qlCalendarAdvance(Calendar,R1481,P1482,,,trigger)</f>
        <v>49923</v>
      </c>
      <c r="S1482" s="78">
        <f>_xll.qlTenorBasisValue($S$1,R1482,_xll.ohTrigger(CalibrationTrigger,$C$6:$C$9))</f>
        <v>9.2776337248975504E-4</v>
      </c>
      <c r="T1482" s="78">
        <f>_xll.qlTenorBasisInstBasisValue($S$1,R1482,_xll.ohTrigger(CalibrationTrigger,$D$6:$D$9))</f>
        <v>9.3158171456064125E-4</v>
      </c>
      <c r="U1482" s="78">
        <f>_xll.qlTenorBasisValue($U$1,R1482,_xll.ohTrigger(CalibrationTrigger,$C$20:$C$23))</f>
        <v>1.7548301552071653E-4</v>
      </c>
      <c r="V1482" s="78">
        <f>_xll.qlTenorBasisInstBasisValue($U$1,$R1482,_xll.ohTrigger(CalibrationTrigger,$D$20:$D$23))</f>
        <v>1.7643760306216522E-4</v>
      </c>
      <c r="W1482" s="78">
        <f>_xll.qlTenorBasisValue($W$1,R1482,_xll.ohTrigger(CalibrationTrigger,$C$34:$C$37))</f>
        <v>2.1018502658717893E-4</v>
      </c>
      <c r="X1482" s="78">
        <f>_xll.qlTenorBasisInstBasisValue($W$1,$R1482,_xll.ohTrigger(CalibrationTrigger,$D$34:$D$37))</f>
        <v>2.1512846555650982E-4</v>
      </c>
      <c r="Y1482" s="78">
        <f>_xll.qlTenorBasisValue($Y$1,R1482,_xll.ohTrigger(CalibrationTrigger,$C$48:$C$51))</f>
        <v>5.7297649132510137E-4</v>
      </c>
      <c r="Z1482" s="78">
        <f>_xll.qlTenorBasisInstBasisValue($Y$1,$R1482,_xll.ohTrigger(CalibrationTrigger,$D$48:$D$51))</f>
        <v>5.7335408603817765E-4</v>
      </c>
    </row>
    <row r="1483" spans="16:26" x14ac:dyDescent="0.2">
      <c r="P1483" s="64" t="s">
        <v>99</v>
      </c>
      <c r="Q1483" s="147" t="str">
        <f>IFERROR(_xll.qlInterestRateIndexFixingDate(SimpleBasisIndex6M,R1483),"")</f>
        <v/>
      </c>
      <c r="R1483" s="147">
        <f>_xll.qlCalendarAdvance(Calendar,R1482,P1483,,,trigger)</f>
        <v>49930</v>
      </c>
      <c r="S1483" s="78">
        <f>_xll.qlTenorBasisValue($S$1,R1483,_xll.ohTrigger(CalibrationTrigger,$C$6:$C$9))</f>
        <v>9.2748036406520306E-4</v>
      </c>
      <c r="T1483" s="78">
        <f>_xll.qlTenorBasisInstBasisValue($S$1,R1483,_xll.ohTrigger(CalibrationTrigger,$D$6:$D$9))</f>
        <v>9.3128036806483169E-4</v>
      </c>
      <c r="U1483" s="78">
        <f>_xll.qlTenorBasisValue($U$1,R1483,_xll.ohTrigger(CalibrationTrigger,$C$20:$C$23))</f>
        <v>1.7533842684190195E-4</v>
      </c>
      <c r="V1483" s="78">
        <f>_xll.qlTenorBasisInstBasisValue($U$1,$R1483,_xll.ohTrigger(CalibrationTrigger,$D$20:$D$23))</f>
        <v>1.7628842084392381E-4</v>
      </c>
      <c r="W1483" s="78">
        <f>_xll.qlTenorBasisValue($W$1,R1483,_xll.ohTrigger(CalibrationTrigger,$C$34:$C$37))</f>
        <v>2.1000709185238945E-4</v>
      </c>
      <c r="X1483" s="78">
        <f>_xll.qlTenorBasisInstBasisValue($W$1,$R1483,_xll.ohTrigger(CalibrationTrigger,$D$34:$D$37))</f>
        <v>2.1492673962626176E-4</v>
      </c>
      <c r="Y1483" s="78">
        <f>_xll.qlTenorBasisValue($Y$1,R1483,_xll.ohTrigger(CalibrationTrigger,$C$48:$C$51))</f>
        <v>5.7281454426063715E-4</v>
      </c>
      <c r="Z1483" s="78">
        <f>_xll.qlTenorBasisInstBasisValue($Y$1,$R1483,_xll.ohTrigger(CalibrationTrigger,$D$48:$D$51))</f>
        <v>5.7319033698155128E-4</v>
      </c>
    </row>
    <row r="1484" spans="16:26" x14ac:dyDescent="0.2">
      <c r="P1484" s="64" t="s">
        <v>99</v>
      </c>
      <c r="Q1484" s="147" t="str">
        <f>IFERROR(_xll.qlInterestRateIndexFixingDate(SimpleBasisIndex6M,R1484),"")</f>
        <v/>
      </c>
      <c r="R1484" s="147">
        <f>_xll.qlCalendarAdvance(Calendar,R1483,P1484,,,trigger)</f>
        <v>49937</v>
      </c>
      <c r="S1484" s="78">
        <f>_xll.qlTenorBasisValue($S$1,R1484,_xll.ohTrigger(CalibrationTrigger,$C$6:$C$9))</f>
        <v>9.2719871630091676E-4</v>
      </c>
      <c r="T1484" s="78">
        <f>_xll.qlTenorBasisInstBasisValue($S$1,R1484,_xll.ohTrigger(CalibrationTrigger,$D$6:$D$9))</f>
        <v>9.3098046613420207E-4</v>
      </c>
      <c r="U1484" s="78">
        <f>_xll.qlTenorBasisValue($U$1,R1484,_xll.ohTrigger(CalibrationTrigger,$C$20:$C$23))</f>
        <v>1.7519453434442929E-4</v>
      </c>
      <c r="V1484" s="78">
        <f>_xll.qlTenorBasisInstBasisValue($U$1,$R1484,_xll.ohTrigger(CalibrationTrigger,$D$20:$D$23))</f>
        <v>1.7613995588868536E-4</v>
      </c>
      <c r="W1484" s="78">
        <f>_xll.qlTenorBasisValue($W$1,R1484,_xll.ohTrigger(CalibrationTrigger,$C$34:$C$37))</f>
        <v>2.0983001514625484E-4</v>
      </c>
      <c r="X1484" s="78">
        <f>_xll.qlTenorBasisInstBasisValue($W$1,$R1484,_xll.ohTrigger(CalibrationTrigger,$D$34:$D$37))</f>
        <v>2.1472598093391147E-4</v>
      </c>
      <c r="Y1484" s="78">
        <f>_xll.qlTenorBasisValue($Y$1,R1484,_xll.ohTrigger(CalibrationTrigger,$C$48:$C$51))</f>
        <v>5.7265337029323217E-4</v>
      </c>
      <c r="Z1484" s="78">
        <f>_xll.qlTenorBasisInstBasisValue($Y$1,$R1484,_xll.ohTrigger(CalibrationTrigger,$D$48:$D$51))</f>
        <v>5.7302736918536646E-4</v>
      </c>
    </row>
    <row r="1485" spans="16:26" x14ac:dyDescent="0.2">
      <c r="P1485" s="64" t="s">
        <v>99</v>
      </c>
      <c r="Q1485" s="147" t="str">
        <f>IFERROR(_xll.qlInterestRateIndexFixingDate(SimpleBasisIndex6M,R1485),"")</f>
        <v/>
      </c>
      <c r="R1485" s="147">
        <f>_xll.qlCalendarAdvance(Calendar,R1484,P1485,,,trigger)</f>
        <v>49944</v>
      </c>
      <c r="S1485" s="78">
        <f>_xll.qlTenorBasisValue($S$1,R1485,_xll.ohTrigger(CalibrationTrigger,$C$6:$C$9))</f>
        <v>9.2691842296075343E-4</v>
      </c>
      <c r="T1485" s="78">
        <f>_xll.qlTenorBasisInstBasisValue($S$1,R1485,_xll.ohTrigger(CalibrationTrigger,$D$6:$D$9))</f>
        <v>9.3068200217836443E-4</v>
      </c>
      <c r="U1485" s="78">
        <f>_xll.qlTenorBasisValue($U$1,R1485,_xll.ohTrigger(CalibrationTrigger,$C$20:$C$23))</f>
        <v>1.7505133483031383E-4</v>
      </c>
      <c r="V1485" s="78">
        <f>_xll.qlTenorBasisInstBasisValue($U$1,$R1485,_xll.ohTrigger(CalibrationTrigger,$D$20:$D$23))</f>
        <v>1.7599220490897922E-4</v>
      </c>
      <c r="W1485" s="78">
        <f>_xll.qlTenorBasisValue($W$1,R1485,_xll.ohTrigger(CalibrationTrigger,$C$34:$C$37))</f>
        <v>2.0965379251817372E-4</v>
      </c>
      <c r="X1485" s="78">
        <f>_xll.qlTenorBasisInstBasisValue($W$1,$R1485,_xll.ohTrigger(CalibrationTrigger,$D$34:$D$37))</f>
        <v>2.1452618506513345E-4</v>
      </c>
      <c r="Y1485" s="78">
        <f>_xll.qlTenorBasisValue($Y$1,R1485,_xll.ohTrigger(CalibrationTrigger,$C$48:$C$51))</f>
        <v>5.7249296591889551E-4</v>
      </c>
      <c r="Z1485" s="78">
        <f>_xll.qlTenorBasisInstBasisValue($Y$1,$R1485,_xll.ohTrigger(CalibrationTrigger,$D$48:$D$51))</f>
        <v>5.7286517911177585E-4</v>
      </c>
    </row>
    <row r="1486" spans="16:26" x14ac:dyDescent="0.2">
      <c r="P1486" s="64" t="s">
        <v>99</v>
      </c>
      <c r="Q1486" s="147" t="str">
        <f>IFERROR(_xll.qlInterestRateIndexFixingDate(SimpleBasisIndex6M,R1486),"")</f>
        <v/>
      </c>
      <c r="R1486" s="147">
        <f>_xll.qlCalendarAdvance(Calendar,R1485,P1486,,,trigger)</f>
        <v>49951</v>
      </c>
      <c r="S1486" s="78">
        <f>_xll.qlTenorBasisValue($S$1,R1486,_xll.ohTrigger(CalibrationTrigger,$C$6:$C$9))</f>
        <v>9.2663947783497758E-4</v>
      </c>
      <c r="T1486" s="78">
        <f>_xll.qlTenorBasisInstBasisValue($S$1,R1486,_xll.ohTrigger(CalibrationTrigger,$D$6:$D$9))</f>
        <v>9.3038496963461146E-4</v>
      </c>
      <c r="U1486" s="78">
        <f>_xll.qlTenorBasisValue($U$1,R1486,_xll.ohTrigger(CalibrationTrigger,$C$20:$C$23))</f>
        <v>1.7490882511516701E-4</v>
      </c>
      <c r="V1486" s="78">
        <f>_xll.qlTenorBasisInstBasisValue($U$1,$R1486,_xll.ohTrigger(CalibrationTrigger,$D$20:$D$23))</f>
        <v>1.7584516463125662E-4</v>
      </c>
      <c r="W1486" s="78">
        <f>_xll.qlTenorBasisValue($W$1,R1486,_xll.ohTrigger(CalibrationTrigger,$C$34:$C$37))</f>
        <v>2.0947842003440868E-4</v>
      </c>
      <c r="X1486" s="78">
        <f>_xll.qlTenorBasisInstBasisValue($W$1,$R1486,_xll.ohTrigger(CalibrationTrigger,$D$34:$D$37))</f>
        <v>2.1432734762415545E-4</v>
      </c>
      <c r="Y1486" s="78">
        <f>_xll.qlTenorBasisValue($Y$1,R1486,_xll.ohTrigger(CalibrationTrigger,$C$48:$C$51))</f>
        <v>5.723333276481809E-4</v>
      </c>
      <c r="Z1486" s="78">
        <f>_xll.qlTenorBasisInstBasisValue($Y$1,$R1486,_xll.ohTrigger(CalibrationTrigger,$D$48:$D$51))</f>
        <v>5.727037632375936E-4</v>
      </c>
    </row>
    <row r="1487" spans="16:26" x14ac:dyDescent="0.2">
      <c r="P1487" s="64" t="s">
        <v>99</v>
      </c>
      <c r="Q1487" s="147" t="str">
        <f>IFERROR(_xll.qlInterestRateIndexFixingDate(SimpleBasisIndex6M,R1487),"")</f>
        <v/>
      </c>
      <c r="R1487" s="147">
        <f>_xll.qlCalendarAdvance(Calendar,R1486,P1487,,,trigger)</f>
        <v>49958</v>
      </c>
      <c r="S1487" s="78">
        <f>_xll.qlTenorBasisValue($S$1,R1487,_xll.ohTrigger(CalibrationTrigger,$C$6:$C$9))</f>
        <v>9.2636187474016572E-4</v>
      </c>
      <c r="T1487" s="78">
        <f>_xll.qlTenorBasisInstBasisValue($S$1,R1487,_xll.ohTrigger(CalibrationTrigger,$D$6:$D$9))</f>
        <v>9.300893619678197E-4</v>
      </c>
      <c r="U1487" s="78">
        <f>_xll.qlTenorBasisValue($U$1,R1487,_xll.ohTrigger(CalibrationTrigger,$C$20:$C$23))</f>
        <v>1.7476700202814698E-4</v>
      </c>
      <c r="V1487" s="78">
        <f>_xll.qlTenorBasisInstBasisValue($U$1,$R1487,_xll.ohTrigger(CalibrationTrigger,$D$20:$D$23))</f>
        <v>1.7569883179584052E-4</v>
      </c>
      <c r="W1487" s="78">
        <f>_xll.qlTenorBasisValue($W$1,R1487,_xll.ohTrigger(CalibrationTrigger,$C$34:$C$37))</f>
        <v>2.0930389377802456E-4</v>
      </c>
      <c r="X1487" s="78">
        <f>_xll.qlTenorBasisInstBasisValue($W$1,$R1487,_xll.ohTrigger(CalibrationTrigger,$D$34:$D$37))</f>
        <v>2.1412946423369269E-4</v>
      </c>
      <c r="Y1487" s="78">
        <f>_xll.qlTenorBasisValue($Y$1,R1487,_xll.ohTrigger(CalibrationTrigger,$C$48:$C$51))</f>
        <v>5.7217445200613733E-4</v>
      </c>
      <c r="Z1487" s="78">
        <f>_xll.qlTenorBasisInstBasisValue($Y$1,$R1487,_xll.ohTrigger(CalibrationTrigger,$D$48:$D$51))</f>
        <v>5.7254311805424586E-4</v>
      </c>
    </row>
    <row r="1488" spans="16:26" x14ac:dyDescent="0.2">
      <c r="P1488" s="64" t="s">
        <v>99</v>
      </c>
      <c r="Q1488" s="147" t="str">
        <f>IFERROR(_xll.qlInterestRateIndexFixingDate(SimpleBasisIndex6M,R1488),"")</f>
        <v/>
      </c>
      <c r="R1488" s="147">
        <f>_xll.qlCalendarAdvance(Calendar,R1487,P1488,,,trigger)</f>
        <v>49965</v>
      </c>
      <c r="S1488" s="78">
        <f>_xll.qlTenorBasisValue($S$1,R1488,_xll.ohTrigger(CalibrationTrigger,$C$6:$C$9))</f>
        <v>9.2608560751911086E-4</v>
      </c>
      <c r="T1488" s="78">
        <f>_xll.qlTenorBasisInstBasisValue($S$1,R1488,_xll.ohTrigger(CalibrationTrigger,$D$6:$D$9))</f>
        <v>9.297951726703501E-4</v>
      </c>
      <c r="U1488" s="78">
        <f>_xll.qlTenorBasisValue($U$1,R1488,_xll.ohTrigger(CalibrationTrigger,$C$20:$C$23))</f>
        <v>1.7462586241190898E-4</v>
      </c>
      <c r="V1488" s="78">
        <f>_xll.qlTenorBasisInstBasisValue($U$1,$R1488,_xll.ohTrigger(CalibrationTrigger,$D$20:$D$23))</f>
        <v>1.7555320315687517E-4</v>
      </c>
      <c r="W1488" s="78">
        <f>_xll.qlTenorBasisValue($W$1,R1488,_xll.ohTrigger(CalibrationTrigger,$C$34:$C$37))</f>
        <v>2.0913020984882617E-4</v>
      </c>
      <c r="X1488" s="78">
        <f>_xll.qlTenorBasisInstBasisValue($W$1,$R1488,_xll.ohTrigger(CalibrationTrigger,$D$34:$D$37))</f>
        <v>2.1393253053488164E-4</v>
      </c>
      <c r="Y1488" s="78">
        <f>_xll.qlTenorBasisValue($Y$1,R1488,_xll.ohTrigger(CalibrationTrigger,$C$48:$C$51))</f>
        <v>5.7201633553225818E-4</v>
      </c>
      <c r="Z1488" s="78">
        <f>_xll.qlTenorBasisInstBasisValue($Y$1,$R1488,_xll.ohTrigger(CalibrationTrigger,$D$48:$D$51))</f>
        <v>5.7238324006771949E-4</v>
      </c>
    </row>
    <row r="1489" spans="16:26" x14ac:dyDescent="0.2">
      <c r="P1489" s="64" t="s">
        <v>99</v>
      </c>
      <c r="Q1489" s="147" t="str">
        <f>IFERROR(_xll.qlInterestRateIndexFixingDate(SimpleBasisIndex6M,R1489),"")</f>
        <v/>
      </c>
      <c r="R1489" s="147">
        <f>_xll.qlCalendarAdvance(Calendar,R1488,P1489,,,trigger)</f>
        <v>49972</v>
      </c>
      <c r="S1489" s="78">
        <f>_xll.qlTenorBasisValue($S$1,R1489,_xll.ohTrigger(CalibrationTrigger,$C$6:$C$9))</f>
        <v>9.2581067004072711E-4</v>
      </c>
      <c r="T1489" s="78">
        <f>_xll.qlTenorBasisInstBasisValue($S$1,R1489,_xll.ohTrigger(CalibrationTrigger,$D$6:$D$9))</f>
        <v>9.2950239526195058E-4</v>
      </c>
      <c r="U1489" s="78">
        <f>_xll.qlTenorBasisValue($U$1,R1489,_xll.ohTrigger(CalibrationTrigger,$C$20:$C$23))</f>
        <v>1.7448540312255595E-4</v>
      </c>
      <c r="V1489" s="78">
        <f>_xll.qlTenorBasisInstBasisValue($U$1,$R1489,_xll.ohTrigger(CalibrationTrigger,$D$20:$D$23))</f>
        <v>1.7540827548227585E-4</v>
      </c>
      <c r="W1489" s="78">
        <f>_xll.qlTenorBasisValue($W$1,R1489,_xll.ohTrigger(CalibrationTrigger,$C$34:$C$37))</f>
        <v>2.0895736436329657E-4</v>
      </c>
      <c r="X1489" s="78">
        <f>_xll.qlTenorBasisInstBasisValue($W$1,$R1489,_xll.ohTrigger(CalibrationTrigger,$D$34:$D$37))</f>
        <v>2.1373654218721452E-4</v>
      </c>
      <c r="Y1489" s="78">
        <f>_xll.qlTenorBasisValue($Y$1,R1489,_xll.ohTrigger(CalibrationTrigger,$C$48:$C$51))</f>
        <v>5.7185897478043168E-4</v>
      </c>
      <c r="Z1489" s="78">
        <f>_xll.qlTenorBasisInstBasisValue($Y$1,$R1489,_xll.ohTrigger(CalibrationTrigger,$D$48:$D$51))</f>
        <v>5.7222412579851221E-4</v>
      </c>
    </row>
    <row r="1490" spans="16:26" x14ac:dyDescent="0.2">
      <c r="P1490" s="64" t="s">
        <v>99</v>
      </c>
      <c r="Q1490" s="147" t="str">
        <f>IFERROR(_xll.qlInterestRateIndexFixingDate(SimpleBasisIndex6M,R1490),"")</f>
        <v/>
      </c>
      <c r="R1490" s="147">
        <f>_xll.qlCalendarAdvance(Calendar,R1489,P1490,,,trigger)</f>
        <v>49979</v>
      </c>
      <c r="S1490" s="78">
        <f>_xll.qlTenorBasisValue($S$1,R1490,_xll.ohTrigger(CalibrationTrigger,$C$6:$C$9))</f>
        <v>9.2553705619995521E-4</v>
      </c>
      <c r="T1490" s="78">
        <f>_xll.qlTenorBasisInstBasisValue($S$1,R1490,_xll.ohTrigger(CalibrationTrigger,$D$6:$D$9))</f>
        <v>9.292110232896585E-4</v>
      </c>
      <c r="U1490" s="78">
        <f>_xll.qlTenorBasisValue($U$1,R1490,_xll.ohTrigger(CalibrationTrigger,$C$20:$C$23))</f>
        <v>1.7434562102958923E-4</v>
      </c>
      <c r="V1490" s="78">
        <f>_xll.qlTenorBasisInstBasisValue($U$1,$R1490,_xll.ohTrigger(CalibrationTrigger,$D$20:$D$23))</f>
        <v>1.7526404555367916E-4</v>
      </c>
      <c r="W1490" s="78">
        <f>_xll.qlTenorBasisValue($W$1,R1490,_xll.ohTrigger(CalibrationTrigger,$C$34:$C$37))</f>
        <v>2.0878535345453543E-4</v>
      </c>
      <c r="X1490" s="78">
        <f>_xll.qlTenorBasisInstBasisValue($W$1,$R1490,_xll.ohTrigger(CalibrationTrigger,$D$34:$D$37))</f>
        <v>2.135414948684736E-4</v>
      </c>
      <c r="Y1490" s="78">
        <f>_xll.qlTenorBasisValue($Y$1,R1490,_xll.ohTrigger(CalibrationTrigger,$C$48:$C$51))</f>
        <v>5.7170236631889026E-4</v>
      </c>
      <c r="Z1490" s="78">
        <f>_xll.qlTenorBasisInstBasisValue($Y$1,$R1490,_xll.ohTrigger(CalibrationTrigger,$D$48:$D$51))</f>
        <v>5.7206577178158229E-4</v>
      </c>
    </row>
    <row r="1491" spans="16:26" x14ac:dyDescent="0.2">
      <c r="P1491" s="64" t="s">
        <v>99</v>
      </c>
      <c r="Q1491" s="147" t="str">
        <f>IFERROR(_xll.qlInterestRateIndexFixingDate(SimpleBasisIndex6M,R1491),"")</f>
        <v/>
      </c>
      <c r="R1491" s="147">
        <f>_xll.qlCalendarAdvance(Calendar,R1490,P1491,,,trigger)</f>
        <v>49986</v>
      </c>
      <c r="S1491" s="78">
        <f>_xll.qlTenorBasisValue($S$1,R1491,_xll.ohTrigger(CalibrationTrigger,$C$6:$C$9))</f>
        <v>9.2526475991766717E-4</v>
      </c>
      <c r="T1491" s="78">
        <f>_xll.qlTenorBasisInstBasisValue($S$1,R1491,_xll.ohTrigger(CalibrationTrigger,$D$6:$D$9))</f>
        <v>9.2892105032770249E-4</v>
      </c>
      <c r="U1491" s="78">
        <f>_xll.qlTenorBasisValue($U$1,R1491,_xll.ohTrigger(CalibrationTrigger,$C$20:$C$23))</f>
        <v>1.7420651301585928E-4</v>
      </c>
      <c r="V1491" s="78">
        <f>_xll.qlTenorBasisInstBasisValue($U$1,$R1491,_xll.ohTrigger(CalibrationTrigger,$D$20:$D$23))</f>
        <v>1.7512051016639255E-4</v>
      </c>
      <c r="W1491" s="78">
        <f>_xll.qlTenorBasisValue($W$1,R1491,_xll.ohTrigger(CalibrationTrigger,$C$34:$C$37))</f>
        <v>2.086141732721973E-4</v>
      </c>
      <c r="X1491" s="78">
        <f>_xll.qlTenorBasisInstBasisValue($W$1,$R1491,_xll.ohTrigger(CalibrationTrigger,$D$34:$D$37))</f>
        <v>2.1334738427466554E-4</v>
      </c>
      <c r="Y1491" s="78">
        <f>_xll.qlTenorBasisValue($Y$1,R1491,_xll.ohTrigger(CalibrationTrigger,$C$48:$C$51))</f>
        <v>5.7154650673016123E-4</v>
      </c>
      <c r="Z1491" s="78">
        <f>_xll.qlTenorBasisInstBasisValue($Y$1,$R1491,_xll.ohTrigger(CalibrationTrigger,$D$48:$D$51))</f>
        <v>5.7190817456629836E-4</v>
      </c>
    </row>
    <row r="1492" spans="16:26" x14ac:dyDescent="0.2">
      <c r="P1492" s="64" t="s">
        <v>99</v>
      </c>
      <c r="Q1492" s="147" t="str">
        <f>IFERROR(_xll.qlInterestRateIndexFixingDate(SimpleBasisIndex6M,R1492),"")</f>
        <v/>
      </c>
      <c r="R1492" s="147">
        <f>_xll.qlCalendarAdvance(Calendar,R1491,P1492,,,trigger)</f>
        <v>49993</v>
      </c>
      <c r="S1492" s="78">
        <f>_xll.qlTenorBasisValue($S$1,R1492,_xll.ohTrigger(CalibrationTrigger,$C$6:$C$9))</f>
        <v>9.2499377514057221E-4</v>
      </c>
      <c r="T1492" s="78">
        <f>_xll.qlTenorBasisInstBasisValue($S$1,R1492,_xll.ohTrigger(CalibrationTrigger,$D$6:$D$9))</f>
        <v>9.2863246997740528E-4</v>
      </c>
      <c r="U1492" s="78">
        <f>_xll.qlTenorBasisValue($U$1,R1492,_xll.ohTrigger(CalibrationTrigger,$C$20:$C$23))</f>
        <v>1.7406807597751664E-4</v>
      </c>
      <c r="V1492" s="78">
        <f>_xll.qlTenorBasisInstBasisValue($U$1,$R1492,_xll.ohTrigger(CalibrationTrigger,$D$20:$D$23))</f>
        <v>1.7497766612934484E-4</v>
      </c>
      <c r="W1492" s="78">
        <f>_xll.qlTenorBasisValue($W$1,R1492,_xll.ohTrigger(CalibrationTrigger,$C$34:$C$37))</f>
        <v>2.0844381998243039E-4</v>
      </c>
      <c r="X1492" s="78">
        <f>_xll.qlTenorBasisInstBasisValue($W$1,$R1492,_xll.ohTrigger(CalibrationTrigger,$D$34:$D$37))</f>
        <v>2.1315420611995635E-4</v>
      </c>
      <c r="Y1492" s="78">
        <f>_xll.qlTenorBasisValue($Y$1,R1492,_xll.ohTrigger(CalibrationTrigger,$C$48:$C$51))</f>
        <v>5.7139139261101648E-4</v>
      </c>
      <c r="Z1492" s="78">
        <f>_xll.qlTenorBasisInstBasisValue($Y$1,$R1492,_xll.ohTrigger(CalibrationTrigger,$D$48:$D$51))</f>
        <v>5.7175133071638907E-4</v>
      </c>
    </row>
    <row r="1493" spans="16:26" x14ac:dyDescent="0.2">
      <c r="P1493" s="64" t="s">
        <v>99</v>
      </c>
      <c r="Q1493" s="147" t="str">
        <f>IFERROR(_xll.qlInterestRateIndexFixingDate(SimpleBasisIndex6M,R1493),"")</f>
        <v/>
      </c>
      <c r="R1493" s="147">
        <f>_xll.qlCalendarAdvance(Calendar,R1492,P1493,,,trigger)</f>
        <v>50000</v>
      </c>
      <c r="S1493" s="78">
        <f>_xll.qlTenorBasisValue($S$1,R1493,_xll.ohTrigger(CalibrationTrigger,$C$6:$C$9))</f>
        <v>9.2472409584112207E-4</v>
      </c>
      <c r="T1493" s="78">
        <f>_xll.qlTenorBasisInstBasisValue($S$1,R1493,_xll.ohTrigger(CalibrationTrigger,$D$6:$D$9))</f>
        <v>9.2834527586708679E-4</v>
      </c>
      <c r="U1493" s="78">
        <f>_xll.qlTenorBasisValue($U$1,R1493,_xll.ohTrigger(CalibrationTrigger,$C$20:$C$23))</f>
        <v>1.7393030682396298E-4</v>
      </c>
      <c r="V1493" s="78">
        <f>_xll.qlTenorBasisInstBasisValue($U$1,$R1493,_xll.ohTrigger(CalibrationTrigger,$D$20:$D$23))</f>
        <v>1.7483551026503639E-4</v>
      </c>
      <c r="W1493" s="78">
        <f>_xll.qlTenorBasisValue($W$1,R1493,_xll.ohTrigger(CalibrationTrigger,$C$34:$C$37))</f>
        <v>2.082742897678152E-4</v>
      </c>
      <c r="X1493" s="78">
        <f>_xll.qlTenorBasisInstBasisValue($W$1,$R1493,_xll.ohTrigger(CalibrationTrigger,$D$34:$D$37))</f>
        <v>2.1296195613660577E-4</v>
      </c>
      <c r="Y1493" s="78">
        <f>_xll.qlTenorBasisValue($Y$1,R1493,_xll.ohTrigger(CalibrationTrigger,$C$48:$C$51))</f>
        <v>5.7123702057242294E-4</v>
      </c>
      <c r="Z1493" s="78">
        <f>_xll.qlTenorBasisInstBasisValue($Y$1,$R1493,_xll.ohTrigger(CalibrationTrigger,$D$48:$D$51))</f>
        <v>5.715952368098939E-4</v>
      </c>
    </row>
    <row r="1494" spans="16:26" x14ac:dyDescent="0.2">
      <c r="P1494" s="64" t="s">
        <v>99</v>
      </c>
      <c r="Q1494" s="147" t="str">
        <f>IFERROR(_xll.qlInterestRateIndexFixingDate(SimpleBasisIndex6M,R1494),"")</f>
        <v/>
      </c>
      <c r="R1494" s="147">
        <f>_xll.qlCalendarAdvance(Calendar,R1493,P1494,,,trigger)</f>
        <v>50007</v>
      </c>
      <c r="S1494" s="78">
        <f>_xll.qlTenorBasisValue($S$1,R1494,_xll.ohTrigger(CalibrationTrigger,$C$6:$C$9))</f>
        <v>9.2445571601741769E-4</v>
      </c>
      <c r="T1494" s="78">
        <f>_xll.qlTenorBasisInstBasisValue($S$1,R1494,_xll.ohTrigger(CalibrationTrigger,$D$6:$D$9))</f>
        <v>9.2805946165196705E-4</v>
      </c>
      <c r="U1494" s="78">
        <f>_xll.qlTenorBasisValue($U$1,R1494,_xll.ohTrigger(CalibrationTrigger,$C$20:$C$23))</f>
        <v>1.7379320247780231E-4</v>
      </c>
      <c r="V1494" s="78">
        <f>_xll.qlTenorBasisInstBasisValue($U$1,$R1494,_xll.ohTrigger(CalibrationTrigger,$D$20:$D$23))</f>
        <v>1.7469403940948951E-4</v>
      </c>
      <c r="W1494" s="78">
        <f>_xll.qlTenorBasisValue($W$1,R1494,_xll.ohTrigger(CalibrationTrigger,$C$34:$C$37))</f>
        <v>2.0810557882730362E-4</v>
      </c>
      <c r="X1494" s="78">
        <f>_xll.qlTenorBasisInstBasisValue($W$1,$R1494,_xll.ohTrigger(CalibrationTrigger,$D$34:$D$37))</f>
        <v>2.1277063007490272E-4</v>
      </c>
      <c r="Y1494" s="78">
        <f>_xll.qlTenorBasisValue($Y$1,R1494,_xll.ohTrigger(CalibrationTrigger,$C$48:$C$51))</f>
        <v>5.7108338723949287E-4</v>
      </c>
      <c r="Z1494" s="78">
        <f>_xll.qlTenorBasisInstBasisValue($Y$1,$R1494,_xll.ohTrigger(CalibrationTrigger,$D$48:$D$51))</f>
        <v>5.7143988943911261E-4</v>
      </c>
    </row>
    <row r="1495" spans="16:26" x14ac:dyDescent="0.2">
      <c r="P1495" s="64" t="s">
        <v>99</v>
      </c>
      <c r="Q1495" s="147" t="str">
        <f>IFERROR(_xll.qlInterestRateIndexFixingDate(SimpleBasisIndex6M,R1495),"")</f>
        <v/>
      </c>
      <c r="R1495" s="147">
        <f>_xll.qlCalendarAdvance(Calendar,R1494,P1495,,,trigger)</f>
        <v>50014</v>
      </c>
      <c r="S1495" s="78">
        <f>_xll.qlTenorBasisValue($S$1,R1495,_xll.ohTrigger(CalibrationTrigger,$C$6:$C$9))</f>
        <v>9.2418862969311432E-4</v>
      </c>
      <c r="T1495" s="78">
        <f>_xll.qlTenorBasisInstBasisValue($S$1,R1495,_xll.ohTrigger(CalibrationTrigger,$D$6:$D$9))</f>
        <v>9.2777502101406921E-4</v>
      </c>
      <c r="U1495" s="78">
        <f>_xll.qlTenorBasisValue($U$1,R1495,_xll.ohTrigger(CalibrationTrigger,$C$20:$C$23))</f>
        <v>1.7365675987479216E-4</v>
      </c>
      <c r="V1495" s="78">
        <f>_xll.qlTenorBasisInstBasisValue($U$1,$R1495,_xll.ohTrigger(CalibrationTrigger,$D$20:$D$23))</f>
        <v>1.7455325041219893E-4</v>
      </c>
      <c r="W1495" s="78">
        <f>_xll.qlTenorBasisValue($W$1,R1495,_xll.ohTrigger(CalibrationTrigger,$C$34:$C$37))</f>
        <v>2.0793768337615769E-4</v>
      </c>
      <c r="X1495" s="78">
        <f>_xll.qlTenorBasisInstBasisValue($W$1,$R1495,_xll.ohTrigger(CalibrationTrigger,$D$34:$D$37))</f>
        <v>2.1258022370309985E-4</v>
      </c>
      <c r="Y1495" s="78">
        <f>_xll.qlTenorBasisValue($Y$1,R1495,_xll.ohTrigger(CalibrationTrigger,$C$48:$C$51))</f>
        <v>5.709304892514346E-4</v>
      </c>
      <c r="Z1495" s="78">
        <f>_xll.qlTenorBasisInstBasisValue($Y$1,$R1495,_xll.ohTrigger(CalibrationTrigger,$D$48:$D$51))</f>
        <v>5.7128528521055552E-4</v>
      </c>
    </row>
    <row r="1496" spans="16:26" x14ac:dyDescent="0.2">
      <c r="P1496" s="64" t="s">
        <v>99</v>
      </c>
      <c r="Q1496" s="147" t="str">
        <f>IFERROR(_xll.qlInterestRateIndexFixingDate(SimpleBasisIndex6M,R1496),"")</f>
        <v/>
      </c>
      <c r="R1496" s="147">
        <f>_xll.qlCalendarAdvance(Calendar,R1495,P1496,,,trigger)</f>
        <v>50021</v>
      </c>
      <c r="S1496" s="78">
        <f>_xll.qlTenorBasisValue($S$1,R1496,_xll.ohTrigger(CalibrationTrigger,$C$6:$C$9))</f>
        <v>9.2392283091732841E-4</v>
      </c>
      <c r="T1496" s="78">
        <f>_xll.qlTenorBasisInstBasisValue($S$1,R1496,_xll.ohTrigger(CalibrationTrigger,$D$6:$D$9))</f>
        <v>9.2749194766212359E-4</v>
      </c>
      <c r="U1496" s="78">
        <f>_xll.qlTenorBasisValue($U$1,R1496,_xll.ohTrigger(CalibrationTrigger,$C$20:$C$23))</f>
        <v>1.73520975963795E-4</v>
      </c>
      <c r="V1496" s="78">
        <f>_xll.qlTenorBasisInstBasisValue($U$1,$R1496,_xll.ohTrigger(CalibrationTrigger,$D$20:$D$23))</f>
        <v>1.7441314013608242E-4</v>
      </c>
      <c r="W1496" s="78">
        <f>_xll.qlTenorBasisValue($W$1,R1496,_xll.ohTrigger(CalibrationTrigger,$C$34:$C$37))</f>
        <v>2.0777059964588917E-4</v>
      </c>
      <c r="X1496" s="78">
        <f>_xll.qlTenorBasisInstBasisValue($W$1,$R1496,_xll.ohTrigger(CalibrationTrigger,$D$34:$D$37))</f>
        <v>2.1239073280734922E-4</v>
      </c>
      <c r="Y1496" s="78">
        <f>_xll.qlTenorBasisValue($Y$1,R1496,_xll.ohTrigger(CalibrationTrigger,$C$48:$C$51))</f>
        <v>5.707783232615025E-4</v>
      </c>
      <c r="Z1496" s="78">
        <f>_xll.qlTenorBasisInstBasisValue($Y$1,$R1496,_xll.ohTrigger(CalibrationTrigger,$D$48:$D$51))</f>
        <v>5.7113142074489422E-4</v>
      </c>
    </row>
    <row r="1497" spans="16:26" x14ac:dyDescent="0.2">
      <c r="P1497" s="64" t="s">
        <v>99</v>
      </c>
      <c r="Q1497" s="147" t="str">
        <f>IFERROR(_xll.qlInterestRateIndexFixingDate(SimpleBasisIndex6M,R1497),"")</f>
        <v/>
      </c>
      <c r="R1497" s="147">
        <f>_xll.qlCalendarAdvance(Calendar,R1496,P1497,,,trigger)</f>
        <v>50028</v>
      </c>
      <c r="S1497" s="78">
        <f>_xll.qlTenorBasisValue($S$1,R1497,_xll.ohTrigger(CalibrationTrigger,$C$6:$C$9))</f>
        <v>9.2365831376454424E-4</v>
      </c>
      <c r="T1497" s="78">
        <f>_xll.qlTenorBasisInstBasisValue($S$1,R1497,_xll.ohTrigger(CalibrationTrigger,$D$6:$D$9))</f>
        <v>9.272102353314706E-4</v>
      </c>
      <c r="U1497" s="78">
        <f>_xll.qlTenorBasisValue($U$1,R1497,_xll.ohTrigger(CalibrationTrigger,$C$20:$C$23))</f>
        <v>1.733858477067297E-4</v>
      </c>
      <c r="V1497" s="78">
        <f>_xll.qlTenorBasisInstBasisValue($U$1,$R1497,_xll.ohTrigger(CalibrationTrigger,$D$20:$D$23))</f>
        <v>1.7427370545743158E-4</v>
      </c>
      <c r="W1497" s="78">
        <f>_xll.qlTenorBasisValue($W$1,R1497,_xll.ohTrigger(CalibrationTrigger,$C$34:$C$37))</f>
        <v>2.0760432388419861E-4</v>
      </c>
      <c r="X1497" s="78">
        <f>_xll.qlTenorBasisInstBasisValue($W$1,$R1497,_xll.ohTrigger(CalibrationTrigger,$D$34:$D$37))</f>
        <v>2.1220215319163723E-4</v>
      </c>
      <c r="Y1497" s="78">
        <f>_xll.qlTenorBasisValue($Y$1,R1497,_xll.ohTrigger(CalibrationTrigger,$C$48:$C$51))</f>
        <v>5.7062688593694812E-4</v>
      </c>
      <c r="Z1497" s="78">
        <f>_xll.qlTenorBasisInstBasisValue($Y$1,$R1497,_xll.ohTrigger(CalibrationTrigger,$D$48:$D$51))</f>
        <v>5.7097829267691155E-4</v>
      </c>
    </row>
    <row r="1498" spans="16:26" x14ac:dyDescent="0.2">
      <c r="P1498" s="64" t="s">
        <v>99</v>
      </c>
      <c r="Q1498" s="147" t="str">
        <f>IFERROR(_xll.qlInterestRateIndexFixingDate(SimpleBasisIndex6M,R1498),"")</f>
        <v/>
      </c>
      <c r="R1498" s="147">
        <f>_xll.qlCalendarAdvance(Calendar,R1497,P1498,,,trigger)</f>
        <v>50038</v>
      </c>
      <c r="S1498" s="78">
        <f>_xll.qlTenorBasisValue($S$1,R1498,_xll.ohTrigger(CalibrationTrigger,$C$6:$C$9))</f>
        <v>9.2328264364936405E-4</v>
      </c>
      <c r="T1498" s="78">
        <f>_xll.qlTenorBasisInstBasisValue($S$1,R1498,_xll.ohTrigger(CalibrationTrigger,$D$6:$D$9))</f>
        <v>9.2681013773857339E-4</v>
      </c>
      <c r="U1498" s="78">
        <f>_xll.qlTenorBasisValue($U$1,R1498,_xll.ohTrigger(CalibrationTrigger,$C$20:$C$23))</f>
        <v>1.731939387038798E-4</v>
      </c>
      <c r="V1498" s="78">
        <f>_xll.qlTenorBasisInstBasisValue($U$1,$R1498,_xll.ohTrigger(CalibrationTrigger,$D$20:$D$23))</f>
        <v>1.7407567885060896E-4</v>
      </c>
      <c r="W1498" s="78">
        <f>_xll.qlTenorBasisValue($W$1,R1498,_xll.ohTrigger(CalibrationTrigger,$C$34:$C$37))</f>
        <v>2.0736818125635732E-4</v>
      </c>
      <c r="X1498" s="78">
        <f>_xll.qlTenorBasisInstBasisValue($W$1,$R1498,_xll.ohTrigger(CalibrationTrigger,$D$34:$D$37))</f>
        <v>2.1193432625288831E-4</v>
      </c>
      <c r="Y1498" s="78">
        <f>_xll.qlTenorBasisValue($Y$1,R1498,_xll.ohTrigger(CalibrationTrigger,$C$48:$C$51))</f>
        <v>5.704118043366466E-4</v>
      </c>
      <c r="Z1498" s="78">
        <f>_xll.qlTenorBasisInstBasisValue($Y$1,$R1498,_xll.ohTrigger(CalibrationTrigger,$D$48:$D$51))</f>
        <v>5.7076080907791211E-4</v>
      </c>
    </row>
    <row r="1499" spans="16:26" x14ac:dyDescent="0.2">
      <c r="P1499" s="64" t="s">
        <v>99</v>
      </c>
      <c r="Q1499" s="147" t="str">
        <f>IFERROR(_xll.qlInterestRateIndexFixingDate(SimpleBasisIndex6M,R1499),"")</f>
        <v/>
      </c>
      <c r="R1499" s="147">
        <f>_xll.qlCalendarAdvance(Calendar,R1498,P1499,,,trigger)</f>
        <v>50045</v>
      </c>
      <c r="S1499" s="78">
        <f>_xll.qlTenorBasisValue($S$1,R1499,_xll.ohTrigger(CalibrationTrigger,$C$6:$C$9))</f>
        <v>9.2302121449521748E-4</v>
      </c>
      <c r="T1499" s="78">
        <f>_xll.qlTenorBasisInstBasisValue($S$1,R1499,_xll.ohTrigger(CalibrationTrigger,$D$6:$D$9))</f>
        <v>9.2653170482664775E-4</v>
      </c>
      <c r="U1499" s="78">
        <f>_xll.qlTenorBasisValue($U$1,R1499,_xll.ohTrigger(CalibrationTrigger,$C$20:$C$23))</f>
        <v>1.7306039018072191E-4</v>
      </c>
      <c r="V1499" s="78">
        <f>_xll.qlTenorBasisInstBasisValue($U$1,$R1499,_xll.ohTrigger(CalibrationTrigger,$D$20:$D$23))</f>
        <v>1.7393787198561635E-4</v>
      </c>
      <c r="W1499" s="78">
        <f>_xll.qlTenorBasisValue($W$1,R1499,_xll.ohTrigger(CalibrationTrigger,$C$34:$C$37))</f>
        <v>2.0720385218124185E-4</v>
      </c>
      <c r="X1499" s="78">
        <f>_xll.qlTenorBasisInstBasisValue($W$1,$R1499,_xll.ohTrigger(CalibrationTrigger,$D$34:$D$37))</f>
        <v>2.1174794238579378E-4</v>
      </c>
      <c r="Y1499" s="78">
        <f>_xll.qlTenorBasisValue($Y$1,R1499,_xll.ohTrigger(CalibrationTrigger,$C$48:$C$51))</f>
        <v>5.7026212283850508E-4</v>
      </c>
      <c r="Z1499" s="78">
        <f>_xll.qlTenorBasisInstBasisValue($Y$1,$R1499,_xll.ohTrigger(CalibrationTrigger,$D$48:$D$51))</f>
        <v>5.7060945548031376E-4</v>
      </c>
    </row>
    <row r="1500" spans="16:26" x14ac:dyDescent="0.2">
      <c r="P1500" s="64" t="s">
        <v>99</v>
      </c>
      <c r="Q1500" s="147" t="str">
        <f>IFERROR(_xll.qlInterestRateIndexFixingDate(SimpleBasisIndex6M,R1500),"")</f>
        <v/>
      </c>
      <c r="R1500" s="147">
        <f>_xll.qlCalendarAdvance(Calendar,R1499,P1500,,,trigger)</f>
        <v>50052</v>
      </c>
      <c r="S1500" s="78">
        <f>_xll.qlTenorBasisValue($S$1,R1500,_xll.ohTrigger(CalibrationTrigger,$C$6:$C$9))</f>
        <v>9.227610468393279E-4</v>
      </c>
      <c r="T1500" s="78">
        <f>_xll.qlTenorBasisInstBasisValue($S$1,R1500,_xll.ohTrigger(CalibrationTrigger,$D$6:$D$9))</f>
        <v>9.2625461165788715E-4</v>
      </c>
      <c r="U1500" s="78">
        <f>_xll.qlTenorBasisValue($U$1,R1500,_xll.ohTrigger(CalibrationTrigger,$C$20:$C$23))</f>
        <v>1.7292748699367701E-4</v>
      </c>
      <c r="V1500" s="78">
        <f>_xll.qlTenorBasisInstBasisValue($U$1,$R1500,_xll.ohTrigger(CalibrationTrigger,$D$20:$D$23))</f>
        <v>1.7380073010908964E-4</v>
      </c>
      <c r="W1500" s="78">
        <f>_xll.qlTenorBasisValue($W$1,R1500,_xll.ohTrigger(CalibrationTrigger,$C$34:$C$37))</f>
        <v>2.0704031833175191E-4</v>
      </c>
      <c r="X1500" s="78">
        <f>_xll.qlTenorBasisInstBasisValue($W$1,$R1500,_xll.ohTrigger(CalibrationTrigger,$D$34:$D$37))</f>
        <v>2.1156245554691821E-4</v>
      </c>
      <c r="Y1500" s="78">
        <f>_xll.qlTenorBasisValue($Y$1,R1500,_xll.ohTrigger(CalibrationTrigger,$C$48:$C$51))</f>
        <v>5.7011315868476208E-4</v>
      </c>
      <c r="Z1500" s="78">
        <f>_xll.qlTenorBasisInstBasisValue($Y$1,$R1500,_xll.ohTrigger(CalibrationTrigger,$D$48:$D$51))</f>
        <v>5.7045882684895988E-4</v>
      </c>
    </row>
    <row r="1501" spans="16:26" x14ac:dyDescent="0.2">
      <c r="P1501" s="64" t="s">
        <v>99</v>
      </c>
      <c r="Q1501" s="147" t="str">
        <f>IFERROR(_xll.qlInterestRateIndexFixingDate(SimpleBasisIndex6M,R1501),"")</f>
        <v/>
      </c>
      <c r="R1501" s="147">
        <f>_xll.qlCalendarAdvance(Calendar,R1500,P1501,,,trigger)</f>
        <v>50059</v>
      </c>
      <c r="S1501" s="78">
        <f>_xll.qlTenorBasisValue($S$1,R1501,_xll.ohTrigger(CalibrationTrigger,$C$6:$C$9))</f>
        <v>9.2250213486740485E-4</v>
      </c>
      <c r="T1501" s="78">
        <f>_xll.qlTenorBasisInstBasisValue($S$1,R1501,_xll.ohTrigger(CalibrationTrigger,$D$6:$D$9))</f>
        <v>9.2597885208432632E-4</v>
      </c>
      <c r="U1501" s="78">
        <f>_xll.qlTenorBasisValue($U$1,R1501,_xll.ohTrigger(CalibrationTrigger,$C$20:$C$23))</f>
        <v>1.7279522616190561E-4</v>
      </c>
      <c r="V1501" s="78">
        <f>_xll.qlTenorBasisInstBasisValue($U$1,$R1501,_xll.ohTrigger(CalibrationTrigger,$D$20:$D$23))</f>
        <v>1.7366425015595806E-4</v>
      </c>
      <c r="W1501" s="78">
        <f>_xll.qlTenorBasisValue($W$1,R1501,_xll.ohTrigger(CalibrationTrigger,$C$34:$C$37))</f>
        <v>2.06877576026557E-4</v>
      </c>
      <c r="X1501" s="78">
        <f>_xll.qlTenorBasisInstBasisValue($W$1,$R1501,_xll.ohTrigger(CalibrationTrigger,$D$34:$D$37))</f>
        <v>2.113778616184563E-4</v>
      </c>
      <c r="Y1501" s="78">
        <f>_xll.qlTenorBasisValue($Y$1,R1501,_xll.ohTrigger(CalibrationTrigger,$C$48:$C$51))</f>
        <v>5.6996490860406499E-4</v>
      </c>
      <c r="Z1501" s="78">
        <f>_xll.qlTenorBasisInstBasisValue($Y$1,$R1501,_xll.ohTrigger(CalibrationTrigger,$D$48:$D$51))</f>
        <v>5.7030891988053335E-4</v>
      </c>
    </row>
    <row r="1502" spans="16:26" x14ac:dyDescent="0.2">
      <c r="P1502" s="64" t="s">
        <v>99</v>
      </c>
      <c r="Q1502" s="147" t="str">
        <f>IFERROR(_xll.qlInterestRateIndexFixingDate(SimpleBasisIndex6M,R1502),"")</f>
        <v/>
      </c>
      <c r="R1502" s="147">
        <f>_xll.qlCalendarAdvance(Calendar,R1501,P1502,,,trigger)</f>
        <v>50066</v>
      </c>
      <c r="S1502" s="78">
        <f>_xll.qlTenorBasisValue($S$1,R1502,_xll.ohTrigger(CalibrationTrigger,$C$6:$C$9))</f>
        <v>9.2224447279002286E-4</v>
      </c>
      <c r="T1502" s="78">
        <f>_xll.qlTenorBasisInstBasisValue($S$1,R1502,_xll.ohTrigger(CalibrationTrigger,$D$6:$D$9))</f>
        <v>9.2570441998409184E-4</v>
      </c>
      <c r="U1502" s="78">
        <f>_xll.qlTenorBasisValue($U$1,R1502,_xll.ohTrigger(CalibrationTrigger,$C$20:$C$23))</f>
        <v>1.726636047173637E-4</v>
      </c>
      <c r="V1502" s="78">
        <f>_xll.qlTenorBasisInstBasisValue($U$1,$R1502,_xll.ohTrigger(CalibrationTrigger,$D$20:$D$23))</f>
        <v>1.7352842907425952E-4</v>
      </c>
      <c r="W1502" s="78">
        <f>_xll.qlTenorBasisValue($W$1,R1502,_xll.ohTrigger(CalibrationTrigger,$C$34:$C$37))</f>
        <v>2.0671562160018921E-4</v>
      </c>
      <c r="X1502" s="78">
        <f>_xll.qlTenorBasisInstBasisValue($W$1,$R1502,_xll.ohTrigger(CalibrationTrigger,$D$34:$D$37))</f>
        <v>2.1119415650008923E-4</v>
      </c>
      <c r="Y1502" s="78">
        <f>_xll.qlTenorBasisValue($Y$1,R1502,_xll.ohTrigger(CalibrationTrigger,$C$48:$C$51))</f>
        <v>5.69817369338792E-4</v>
      </c>
      <c r="Z1502" s="78">
        <f>_xll.qlTenorBasisInstBasisValue($Y$1,$R1502,_xll.ohTrigger(CalibrationTrigger,$D$48:$D$51))</f>
        <v>5.7015973128556139E-4</v>
      </c>
    </row>
    <row r="1503" spans="16:26" x14ac:dyDescent="0.2">
      <c r="P1503" s="64" t="s">
        <v>99</v>
      </c>
      <c r="Q1503" s="147" t="str">
        <f>IFERROR(_xll.qlInterestRateIndexFixingDate(SimpleBasisIndex6M,R1503),"")</f>
        <v/>
      </c>
      <c r="R1503" s="147">
        <f>_xll.qlCalendarAdvance(Calendar,R1502,P1503,,,trigger)</f>
        <v>50073</v>
      </c>
      <c r="S1503" s="78">
        <f>_xll.qlTenorBasisValue($S$1,R1503,_xll.ohTrigger(CalibrationTrigger,$C$6:$C$9))</f>
        <v>9.2198805484252852E-4</v>
      </c>
      <c r="T1503" s="78">
        <f>_xll.qlTenorBasisInstBasisValue($S$1,R1503,_xll.ohTrigger(CalibrationTrigger,$D$6:$D$9))</f>
        <v>9.2543130926130645E-4</v>
      </c>
      <c r="U1503" s="78">
        <f>_xll.qlTenorBasisValue($U$1,R1503,_xll.ohTrigger(CalibrationTrigger,$C$20:$C$23))</f>
        <v>1.7253261970475478E-4</v>
      </c>
      <c r="V1503" s="78">
        <f>_xll.qlTenorBasisInstBasisValue($U$1,$R1503,_xll.ohTrigger(CalibrationTrigger,$D$20:$D$23))</f>
        <v>1.7339326382509159E-4</v>
      </c>
      <c r="W1503" s="78">
        <f>_xll.qlTenorBasisValue($W$1,R1503,_xll.ohTrigger(CalibrationTrigger,$C$34:$C$37))</f>
        <v>2.0655445140298329E-4</v>
      </c>
      <c r="X1503" s="78">
        <f>_xll.qlTenorBasisInstBasisValue($W$1,$R1503,_xll.ohTrigger(CalibrationTrigger,$D$34:$D$37))</f>
        <v>2.1101133610892039E-4</v>
      </c>
      <c r="Y1503" s="78">
        <f>_xll.qlTenorBasisValue($Y$1,R1503,_xll.ohTrigger(CalibrationTrigger,$C$48:$C$51))</f>
        <v>5.6967053764500326E-4</v>
      </c>
      <c r="Z1503" s="78">
        <f>_xll.qlTenorBasisInstBasisValue($Y$1,$R1503,_xll.ohTrigger(CalibrationTrigger,$D$48:$D$51))</f>
        <v>5.7001125778836567E-4</v>
      </c>
    </row>
    <row r="1504" spans="16:26" x14ac:dyDescent="0.2">
      <c r="P1504" s="64" t="s">
        <v>99</v>
      </c>
      <c r="Q1504" s="147" t="str">
        <f>IFERROR(_xll.qlInterestRateIndexFixingDate(SimpleBasisIndex6M,R1504),"")</f>
        <v/>
      </c>
      <c r="R1504" s="147">
        <f>_xll.qlCalendarAdvance(Calendar,R1503,P1504,,,trigger)</f>
        <v>50080</v>
      </c>
      <c r="S1504" s="78">
        <f>_xll.qlTenorBasisValue($S$1,R1504,_xll.ohTrigger(CalibrationTrigger,$C$6:$C$9))</f>
        <v>9.2173287528494921E-4</v>
      </c>
      <c r="T1504" s="78">
        <f>_xll.qlTenorBasisInstBasisValue($S$1,R1504,_xll.ohTrigger(CalibrationTrigger,$D$6:$D$9))</f>
        <v>9.251595138459951E-4</v>
      </c>
      <c r="U1504" s="78">
        <f>_xll.qlTenorBasisValue($U$1,R1504,_xll.ohTrigger(CalibrationTrigger,$C$20:$C$23))</f>
        <v>1.724022681814823E-4</v>
      </c>
      <c r="V1504" s="78">
        <f>_xll.qlTenorBasisInstBasisValue($U$1,$R1504,_xll.ohTrigger(CalibrationTrigger,$D$20:$D$23))</f>
        <v>1.7325875138256362E-4</v>
      </c>
      <c r="W1504" s="78">
        <f>_xll.qlTenorBasisValue($W$1,R1504,_xll.ohTrigger(CalibrationTrigger,$C$34:$C$37))</f>
        <v>2.0639406180101742E-4</v>
      </c>
      <c r="X1504" s="78">
        <f>_xll.qlTenorBasisInstBasisValue($W$1,$R1504,_xll.ohTrigger(CalibrationTrigger,$D$34:$D$37))</f>
        <v>2.1082939637941225E-4</v>
      </c>
      <c r="Y1504" s="78">
        <f>_xll.qlTenorBasisValue($Y$1,R1504,_xll.ohTrigger(CalibrationTrigger,$C$48:$C$51))</f>
        <v>5.6952441029239247E-4</v>
      </c>
      <c r="Z1504" s="78">
        <f>_xll.qlTenorBasisInstBasisValue($Y$1,$R1504,_xll.ohTrigger(CalibrationTrigger,$D$48:$D$51))</f>
        <v>5.6986349612701446E-4</v>
      </c>
    </row>
    <row r="1505" spans="16:26" x14ac:dyDescent="0.2">
      <c r="P1505" s="64" t="s">
        <v>99</v>
      </c>
      <c r="Q1505" s="147" t="str">
        <f>IFERROR(_xll.qlInterestRateIndexFixingDate(SimpleBasisIndex6M,R1505),"")</f>
        <v/>
      </c>
      <c r="R1505" s="147">
        <f>_xll.qlCalendarAdvance(Calendar,R1504,P1505,,,trigger)</f>
        <v>50087</v>
      </c>
      <c r="S1505" s="78">
        <f>_xll.qlTenorBasisValue($S$1,R1505,_xll.ohTrigger(CalibrationTrigger,$C$6:$C$9))</f>
        <v>9.2147892840190157E-4</v>
      </c>
      <c r="T1505" s="78">
        <f>_xll.qlTenorBasisInstBasisValue($S$1,R1505,_xll.ohTrigger(CalibrationTrigger,$D$6:$D$9))</f>
        <v>9.2488902769398949E-4</v>
      </c>
      <c r="U1505" s="78">
        <f>_xll.qlTenorBasisValue($U$1,R1505,_xll.ohTrigger(CalibrationTrigger,$C$20:$C$23))</f>
        <v>1.7227254721760235E-4</v>
      </c>
      <c r="V1505" s="78">
        <f>_xll.qlTenorBasisInstBasisValue($U$1,$R1505,_xll.ohTrigger(CalibrationTrigger,$D$20:$D$23))</f>
        <v>1.7312488873374814E-4</v>
      </c>
      <c r="W1505" s="78">
        <f>_xll.qlTenorBasisValue($W$1,R1505,_xll.ohTrigger(CalibrationTrigger,$C$34:$C$37))</f>
        <v>2.0623444917605379E-4</v>
      </c>
      <c r="X1505" s="78">
        <f>_xll.qlTenorBasisInstBasisValue($W$1,$R1505,_xll.ohTrigger(CalibrationTrigger,$D$34:$D$37))</f>
        <v>2.1064833326332272E-4</v>
      </c>
      <c r="Y1505" s="78">
        <f>_xll.qlTenorBasisValue($Y$1,R1505,_xll.ohTrigger(CalibrationTrigger,$C$48:$C$51))</f>
        <v>5.6937898406423802E-4</v>
      </c>
      <c r="Z1505" s="78">
        <f>_xll.qlTenorBasisInstBasisValue($Y$1,$R1505,_xll.ohTrigger(CalibrationTrigger,$D$48:$D$51))</f>
        <v>5.6971644305327338E-4</v>
      </c>
    </row>
    <row r="1506" spans="16:26" x14ac:dyDescent="0.2">
      <c r="P1506" s="64" t="s">
        <v>99</v>
      </c>
      <c r="Q1506" s="147" t="str">
        <f>IFERROR(_xll.qlInterestRateIndexFixingDate(SimpleBasisIndex6M,R1506),"")</f>
        <v/>
      </c>
      <c r="R1506" s="147">
        <f>_xll.qlCalendarAdvance(Calendar,R1505,P1506,,,trigger)</f>
        <v>50094</v>
      </c>
      <c r="S1506" s="78">
        <f>_xll.qlTenorBasisValue($S$1,R1506,_xll.ohTrigger(CalibrationTrigger,$C$6:$C$9))</f>
        <v>9.2122620850249991E-4</v>
      </c>
      <c r="T1506" s="78">
        <f>_xll.qlTenorBasisInstBasisValue($S$1,R1506,_xll.ohTrigger(CalibrationTrigger,$D$6:$D$9))</f>
        <v>9.2461984478683468E-4</v>
      </c>
      <c r="U1506" s="78">
        <f>_xll.qlTenorBasisValue($U$1,R1506,_xll.ohTrigger(CalibrationTrigger,$C$20:$C$23))</f>
        <v>1.7214345389577604E-4</v>
      </c>
      <c r="V1506" s="78">
        <f>_xll.qlTenorBasisInstBasisValue($U$1,$R1506,_xll.ohTrigger(CalibrationTrigger,$D$20:$D$23))</f>
        <v>1.7299167287863288E-4</v>
      </c>
      <c r="W1506" s="78">
        <f>_xll.qlTenorBasisValue($W$1,R1506,_xll.ohTrigger(CalibrationTrigger,$C$34:$C$37))</f>
        <v>2.0607560992547943E-4</v>
      </c>
      <c r="X1506" s="78">
        <f>_xll.qlTenorBasisInstBasisValue($W$1,$R1506,_xll.ohTrigger(CalibrationTrigger,$D$34:$D$37))</f>
        <v>2.1046814272964202E-4</v>
      </c>
      <c r="Y1506" s="78">
        <f>_xll.qlTenorBasisValue($Y$1,R1506,_xll.ohTrigger(CalibrationTrigger,$C$48:$C$51))</f>
        <v>5.6923425575735502E-4</v>
      </c>
      <c r="Z1506" s="78">
        <f>_xll.qlTenorBasisInstBasisValue($Y$1,$R1506,_xll.ohTrigger(CalibrationTrigger,$D$48:$D$51))</f>
        <v>5.6957009533255656E-4</v>
      </c>
    </row>
    <row r="1507" spans="16:26" x14ac:dyDescent="0.2">
      <c r="P1507" s="64" t="s">
        <v>99</v>
      </c>
      <c r="Q1507" s="147" t="str">
        <f>IFERROR(_xll.qlInterestRateIndexFixingDate(SimpleBasisIndex6M,R1507),"")</f>
        <v/>
      </c>
      <c r="R1507" s="147">
        <f>_xll.qlCalendarAdvance(Calendar,R1506,P1507,,,trigger)</f>
        <v>50101</v>
      </c>
      <c r="S1507" s="78">
        <f>_xll.qlTenorBasisValue($S$1,R1507,_xll.ohTrigger(CalibrationTrigger,$C$6:$C$9))</f>
        <v>9.2097470992026577E-4</v>
      </c>
      <c r="T1507" s="78">
        <f>_xll.qlTenorBasisInstBasisValue($S$1,R1507,_xll.ohTrigger(CalibrationTrigger,$D$6:$D$9))</f>
        <v>9.2435195913169487E-4</v>
      </c>
      <c r="U1507" s="78">
        <f>_xll.qlTenorBasisValue($U$1,R1507,_xll.ohTrigger(CalibrationTrigger,$C$20:$C$23))</f>
        <v>1.7201498531122254E-4</v>
      </c>
      <c r="V1507" s="78">
        <f>_xll.qlTenorBasisInstBasisValue($U$1,$R1507,_xll.ohTrigger(CalibrationTrigger,$D$20:$D$23))</f>
        <v>1.7285910083007268E-4</v>
      </c>
      <c r="W1507" s="78">
        <f>_xll.qlTenorBasisValue($W$1,R1507,_xll.ohTrigger(CalibrationTrigger,$C$34:$C$37))</f>
        <v>2.0591754046224724E-4</v>
      </c>
      <c r="X1507" s="78">
        <f>_xll.qlTenorBasisInstBasisValue($W$1,$R1507,_xll.ohTrigger(CalibrationTrigger,$D$34:$D$37))</f>
        <v>2.1028882076452949E-4</v>
      </c>
      <c r="Y1507" s="78">
        <f>_xll.qlTenorBasisValue($Y$1,R1507,_xll.ohTrigger(CalibrationTrigger,$C$48:$C$51))</f>
        <v>5.6909022218204648E-4</v>
      </c>
      <c r="Z1507" s="78">
        <f>_xll.qlTenorBasisInstBasisValue($Y$1,$R1507,_xll.ohTrigger(CalibrationTrigger,$D$48:$D$51))</f>
        <v>5.6942444974387866E-4</v>
      </c>
    </row>
    <row r="1508" spans="16:26" x14ac:dyDescent="0.2">
      <c r="P1508" s="64" t="s">
        <v>99</v>
      </c>
      <c r="Q1508" s="147" t="str">
        <f>IFERROR(_xll.qlInterestRateIndexFixingDate(SimpleBasisIndex6M,R1508),"")</f>
        <v/>
      </c>
      <c r="R1508" s="147">
        <f>_xll.qlCalendarAdvance(Calendar,R1507,P1508,,,trigger)</f>
        <v>50108</v>
      </c>
      <c r="S1508" s="78">
        <f>_xll.qlTenorBasisValue($S$1,R1508,_xll.ohTrigger(CalibrationTrigger,$C$6:$C$9))</f>
        <v>9.2072442701303609E-4</v>
      </c>
      <c r="T1508" s="78">
        <f>_xll.qlTenorBasisInstBasisValue($S$1,R1508,_xll.ohTrigger(CalibrationTrigger,$D$6:$D$9))</f>
        <v>9.2408536476125879E-4</v>
      </c>
      <c r="U1508" s="78">
        <f>_xll.qlTenorBasisValue($U$1,R1508,_xll.ohTrigger(CalibrationTrigger,$C$20:$C$23))</f>
        <v>1.7188713857167173E-4</v>
      </c>
      <c r="V1508" s="78">
        <f>_xll.qlTenorBasisInstBasisValue($U$1,$R1508,_xll.ohTrigger(CalibrationTrigger,$D$20:$D$23))</f>
        <v>1.7272716961374158E-4</v>
      </c>
      <c r="W1508" s="78">
        <f>_xll.qlTenorBasisValue($W$1,R1508,_xll.ohTrigger(CalibrationTrigger,$C$34:$C$37))</f>
        <v>2.05760237214817E-4</v>
      </c>
      <c r="X1508" s="78">
        <f>_xll.qlTenorBasisInstBasisValue($W$1,$R1508,_xll.ohTrigger(CalibrationTrigger,$D$34:$D$37))</f>
        <v>2.101103633712506E-4</v>
      </c>
      <c r="Y1508" s="78">
        <f>_xll.qlTenorBasisValue($Y$1,R1508,_xll.ohTrigger(CalibrationTrigger,$C$48:$C$51))</f>
        <v>5.689468801620553E-4</v>
      </c>
      <c r="Z1508" s="78">
        <f>_xll.qlTenorBasisInstBasisValue($Y$1,$R1508,_xll.ohTrigger(CalibrationTrigger,$D$48:$D$51))</f>
        <v>5.6927950307980558E-4</v>
      </c>
    </row>
    <row r="1509" spans="16:26" x14ac:dyDescent="0.2">
      <c r="P1509" s="64" t="s">
        <v>99</v>
      </c>
      <c r="Q1509" s="147" t="str">
        <f>IFERROR(_xll.qlInterestRateIndexFixingDate(SimpleBasisIndex6M,R1509),"")</f>
        <v/>
      </c>
      <c r="R1509" s="147">
        <f>_xll.qlCalendarAdvance(Calendar,R1508,P1509,,,trigger)</f>
        <v>50115</v>
      </c>
      <c r="S1509" s="78">
        <f>_xll.qlTenorBasisValue($S$1,R1509,_xll.ohTrigger(CalibrationTrigger,$C$6:$C$9))</f>
        <v>9.2047535416287332E-4</v>
      </c>
      <c r="T1509" s="78">
        <f>_xll.qlTenorBasisInstBasisValue($S$1,R1509,_xll.ohTrigger(CalibrationTrigger,$D$6:$D$9))</f>
        <v>9.2382005573364741E-4</v>
      </c>
      <c r="U1509" s="78">
        <f>_xll.qlTenorBasisValue($U$1,R1509,_xll.ohTrigger(CalibrationTrigger,$C$20:$C$23))</f>
        <v>1.7175991079731732E-4</v>
      </c>
      <c r="V1509" s="78">
        <f>_xll.qlTenorBasisInstBasisValue($U$1,$R1509,_xll.ohTrigger(CalibrationTrigger,$D$20:$D$23))</f>
        <v>1.7259587626808508E-4</v>
      </c>
      <c r="W1509" s="78">
        <f>_xll.qlTenorBasisValue($W$1,R1509,_xll.ohTrigger(CalibrationTrigger,$C$34:$C$37))</f>
        <v>2.0560369662709675E-4</v>
      </c>
      <c r="X1509" s="78">
        <f>_xll.qlTenorBasisInstBasisValue($W$1,$R1509,_xll.ohTrigger(CalibrationTrigger,$D$34:$D$37))</f>
        <v>2.0993276657011421E-4</v>
      </c>
      <c r="Y1509" s="78">
        <f>_xll.qlTenorBasisValue($Y$1,R1509,_xll.ohTrigger(CalibrationTrigger,$C$48:$C$51))</f>
        <v>5.6880422653451631E-4</v>
      </c>
      <c r="Z1509" s="78">
        <f>_xll.qlTenorBasisInstBasisValue($Y$1,$R1509,_xll.ohTrigger(CalibrationTrigger,$D$48:$D$51))</f>
        <v>5.6913525214640718E-4</v>
      </c>
    </row>
    <row r="1510" spans="16:26" x14ac:dyDescent="0.2">
      <c r="P1510" s="64" t="s">
        <v>99</v>
      </c>
      <c r="Q1510" s="147" t="str">
        <f>IFERROR(_xll.qlInterestRateIndexFixingDate(SimpleBasisIndex6M,R1510),"")</f>
        <v/>
      </c>
      <c r="R1510" s="147">
        <f>_xll.qlCalendarAdvance(Calendar,R1509,P1510,,,trigger)</f>
        <v>50122</v>
      </c>
      <c r="S1510" s="78">
        <f>_xll.qlTenorBasisValue($S$1,R1510,_xll.ohTrigger(CalibrationTrigger,$C$6:$C$9))</f>
        <v>9.2022748577597492E-4</v>
      </c>
      <c r="T1510" s="78">
        <f>_xll.qlTenorBasisInstBasisValue($S$1,R1510,_xll.ohTrigger(CalibrationTrigger,$D$6:$D$9))</f>
        <v>9.2355602613231925E-4</v>
      </c>
      <c r="U1510" s="78">
        <f>_xll.qlTenorBasisValue($U$1,R1510,_xll.ohTrigger(CalibrationTrigger,$C$20:$C$23))</f>
        <v>1.7163329912076998E-4</v>
      </c>
      <c r="V1510" s="78">
        <f>_xll.qlTenorBasisInstBasisValue($U$1,$R1510,_xll.ohTrigger(CalibrationTrigger,$D$20:$D$23))</f>
        <v>1.7246521784427242E-4</v>
      </c>
      <c r="W1510" s="78">
        <f>_xll.qlTenorBasisValue($W$1,R1510,_xll.ohTrigger(CalibrationTrigger,$C$34:$C$37))</f>
        <v>2.0544791515838431E-4</v>
      </c>
      <c r="X1510" s="78">
        <f>_xll.qlTenorBasisInstBasisValue($W$1,$R1510,_xll.ohTrigger(CalibrationTrigger,$D$34:$D$37))</f>
        <v>2.0975602639840987E-4</v>
      </c>
      <c r="Y1510" s="78">
        <f>_xll.qlTenorBasisValue($Y$1,R1510,_xll.ohTrigger(CalibrationTrigger,$C$48:$C$51))</f>
        <v>5.6866225814990819E-4</v>
      </c>
      <c r="Z1510" s="78">
        <f>_xll.qlTenorBasisInstBasisValue($Y$1,$R1510,_xll.ohTrigger(CalibrationTrigger,$D$48:$D$51))</f>
        <v>5.6899169376320783E-4</v>
      </c>
    </row>
    <row r="1511" spans="16:26" x14ac:dyDescent="0.2">
      <c r="P1511" s="64" t="s">
        <v>99</v>
      </c>
      <c r="Q1511" s="147" t="str">
        <f>IFERROR(_xll.qlInterestRateIndexFixingDate(SimpleBasisIndex6M,R1511),"")</f>
        <v/>
      </c>
      <c r="R1511" s="147">
        <f>_xll.qlCalendarAdvance(Calendar,R1510,P1511,,,trigger)</f>
        <v>50129</v>
      </c>
      <c r="S1511" s="78">
        <f>_xll.qlTenorBasisValue($S$1,R1511,_xll.ohTrigger(CalibrationTrigger,$C$6:$C$9))</f>
        <v>9.1998081628258312E-4</v>
      </c>
      <c r="T1511" s="78">
        <f>_xll.qlTenorBasisInstBasisValue($S$1,R1511,_xll.ohTrigger(CalibrationTrigger,$D$6:$D$9))</f>
        <v>9.2329327006597842E-4</v>
      </c>
      <c r="U1511" s="78">
        <f>_xll.qlTenorBasisValue($U$1,R1511,_xll.ohTrigger(CalibrationTrigger,$C$20:$C$23))</f>
        <v>1.7150730068701063E-4</v>
      </c>
      <c r="V1511" s="78">
        <f>_xll.qlTenorBasisInstBasisValue($U$1,$R1511,_xll.ohTrigger(CalibrationTrigger,$D$20:$D$23))</f>
        <v>1.7233519140614917E-4</v>
      </c>
      <c r="W1511" s="78">
        <f>_xll.qlTenorBasisValue($W$1,R1511,_xll.ohTrigger(CalibrationTrigger,$C$34:$C$37))</f>
        <v>2.0529288928330884E-4</v>
      </c>
      <c r="X1511" s="78">
        <f>_xll.qlTenorBasisInstBasisValue($W$1,$R1511,_xll.ohTrigger(CalibrationTrigger,$D$34:$D$37))</f>
        <v>2.0958013891034537E-4</v>
      </c>
      <c r="Y1511" s="78">
        <f>_xll.qlTenorBasisValue($Y$1,R1511,_xll.ohTrigger(CalibrationTrigger,$C$48:$C$51))</f>
        <v>5.6852097187200528E-4</v>
      </c>
      <c r="Z1511" s="78">
        <f>_xll.qlTenorBasisInstBasisValue($Y$1,$R1511,_xll.ohTrigger(CalibrationTrigger,$D$48:$D$51))</f>
        <v>5.6884882476313935E-4</v>
      </c>
    </row>
    <row r="1512" spans="16:26" x14ac:dyDescent="0.2">
      <c r="P1512" s="64" t="s">
        <v>99</v>
      </c>
      <c r="Q1512" s="147" t="str">
        <f>IFERROR(_xll.qlInterestRateIndexFixingDate(SimpleBasisIndex6M,R1512),"")</f>
        <v/>
      </c>
      <c r="R1512" s="147">
        <f>_xll.qlCalendarAdvance(Calendar,R1511,P1512,,,trigger)</f>
        <v>50137</v>
      </c>
      <c r="S1512" s="78">
        <f>_xll.qlTenorBasisValue($S$1,R1512,_xll.ohTrigger(CalibrationTrigger,$C$6:$C$9))</f>
        <v>9.1970036920994481E-4</v>
      </c>
      <c r="T1512" s="78">
        <f>_xll.qlTenorBasisInstBasisValue($S$1,R1512,_xll.ohTrigger(CalibrationTrigger,$D$6:$D$9))</f>
        <v>9.2299452932539396E-4</v>
      </c>
      <c r="U1512" s="78">
        <f>_xll.qlTenorBasisValue($U$1,R1512,_xll.ohTrigger(CalibrationTrigger,$C$20:$C$23))</f>
        <v>1.7136404974049248E-4</v>
      </c>
      <c r="V1512" s="78">
        <f>_xll.qlTenorBasisInstBasisValue($U$1,$R1512,_xll.ohTrigger(CalibrationTrigger,$D$20:$D$23))</f>
        <v>1.72187359872889E-4</v>
      </c>
      <c r="W1512" s="78">
        <f>_xll.qlTenorBasisValue($W$1,R1512,_xll.ohTrigger(CalibrationTrigger,$C$34:$C$37))</f>
        <v>2.051166375692976E-4</v>
      </c>
      <c r="X1512" s="78">
        <f>_xll.qlTenorBasisInstBasisValue($W$1,$R1512,_xll.ohTrigger(CalibrationTrigger,$D$34:$D$37))</f>
        <v>2.0938016370142254E-4</v>
      </c>
      <c r="Y1512" s="78">
        <f>_xll.qlTenorBasisValue($Y$1,R1512,_xll.ohTrigger(CalibrationTrigger,$C$48:$C$51))</f>
        <v>5.683603330672698E-4</v>
      </c>
      <c r="Z1512" s="78">
        <f>_xll.qlTenorBasisInstBasisValue($Y$1,$R1512,_xll.ohTrigger(CalibrationTrigger,$D$48:$D$51))</f>
        <v>5.6868638600356288E-4</v>
      </c>
    </row>
    <row r="1513" spans="16:26" x14ac:dyDescent="0.2">
      <c r="P1513" s="64" t="s">
        <v>99</v>
      </c>
      <c r="Q1513" s="147" t="str">
        <f>IFERROR(_xll.qlInterestRateIndexFixingDate(SimpleBasisIndex6M,R1513),"")</f>
        <v/>
      </c>
      <c r="R1513" s="147">
        <f>_xll.qlCalendarAdvance(Calendar,R1512,P1513,,,trigger)</f>
        <v>50144</v>
      </c>
      <c r="S1513" s="78">
        <f>_xll.qlTenorBasisValue($S$1,R1513,_xll.ohTrigger(CalibrationTrigger,$C$6:$C$9))</f>
        <v>9.1945625013003379E-4</v>
      </c>
      <c r="T1513" s="78">
        <f>_xll.qlTenorBasisInstBasisValue($S$1,R1513,_xll.ohTrigger(CalibrationTrigger,$D$6:$D$9))</f>
        <v>9.2273448254139609E-4</v>
      </c>
      <c r="U1513" s="78">
        <f>_xll.qlTenorBasisValue($U$1,R1513,_xll.ohTrigger(CalibrationTrigger,$C$20:$C$23))</f>
        <v>1.7123935584182625E-4</v>
      </c>
      <c r="V1513" s="78">
        <f>_xll.qlTenorBasisInstBasisValue($U$1,$R1513,_xll.ohTrigger(CalibrationTrigger,$D$20:$D$23))</f>
        <v>1.7205867786142649E-4</v>
      </c>
      <c r="W1513" s="78">
        <f>_xll.qlTenorBasisValue($W$1,R1513,_xll.ohTrigger(CalibrationTrigger,$C$34:$C$37))</f>
        <v>2.0496321902324212E-4</v>
      </c>
      <c r="X1513" s="78">
        <f>_xll.qlTenorBasisInstBasisValue($W$1,$R1513,_xll.ohTrigger(CalibrationTrigger,$D$34:$D$37))</f>
        <v>2.0920609018403402E-4</v>
      </c>
      <c r="Y1513" s="78">
        <f>_xll.qlTenorBasisValue($Y$1,R1513,_xll.ohTrigger(CalibrationTrigger,$C$48:$C$51))</f>
        <v>5.6822049794737488E-4</v>
      </c>
      <c r="Z1513" s="78">
        <f>_xll.qlTenorBasisInstBasisValue($Y$1,$R1513,_xll.ohTrigger(CalibrationTrigger,$D$48:$D$51))</f>
        <v>5.6854498365049985E-4</v>
      </c>
    </row>
    <row r="1514" spans="16:26" x14ac:dyDescent="0.2">
      <c r="P1514" s="64" t="s">
        <v>99</v>
      </c>
      <c r="Q1514" s="147" t="str">
        <f>IFERROR(_xll.qlInterestRateIndexFixingDate(SimpleBasisIndex6M,R1514),"")</f>
        <v/>
      </c>
      <c r="R1514" s="147">
        <f>_xll.qlCalendarAdvance(Calendar,R1513,P1514,,,trigger)</f>
        <v>50151</v>
      </c>
      <c r="S1514" s="78">
        <f>_xll.qlTenorBasisValue($S$1,R1514,_xll.ohTrigger(CalibrationTrigger,$C$6:$C$9))</f>
        <v>9.1921331259420984E-4</v>
      </c>
      <c r="T1514" s="78">
        <f>_xll.qlTenorBasisInstBasisValue($S$1,R1514,_xll.ohTrigger(CalibrationTrigger,$D$6:$D$9))</f>
        <v>9.2247569094019695E-4</v>
      </c>
      <c r="U1514" s="78">
        <f>_xll.qlTenorBasisValue($U$1,R1514,_xll.ohTrigger(CalibrationTrigger,$C$20:$C$23))</f>
        <v>1.7111526629304356E-4</v>
      </c>
      <c r="V1514" s="78">
        <f>_xll.qlTenorBasisInstBasisValue($U$1,$R1514,_xll.ohTrigger(CalibrationTrigger,$D$20:$D$23))</f>
        <v>1.7193061868973564E-4</v>
      </c>
      <c r="W1514" s="78">
        <f>_xll.qlTenorBasisValue($W$1,R1514,_xll.ohTrigger(CalibrationTrigger,$C$34:$C$37))</f>
        <v>2.0481054509024761E-4</v>
      </c>
      <c r="X1514" s="78">
        <f>_xll.qlTenorBasisInstBasisValue($W$1,$R1514,_xll.ohTrigger(CalibrationTrigger,$D$34:$D$37))</f>
        <v>2.0903285705866967E-4</v>
      </c>
      <c r="Y1514" s="78">
        <f>_xll.qlTenorBasisValue($Y$1,R1514,_xll.ohTrigger(CalibrationTrigger,$C$48:$C$51))</f>
        <v>5.6808133516350222E-4</v>
      </c>
      <c r="Z1514" s="78">
        <f>_xll.qlTenorBasisInstBasisValue($Y$1,$R1514,_xll.ohTrigger(CalibrationTrigger,$D$48:$D$51))</f>
        <v>5.6840426081367058E-4</v>
      </c>
    </row>
    <row r="1515" spans="16:26" x14ac:dyDescent="0.2">
      <c r="P1515" s="64" t="s">
        <v>99</v>
      </c>
      <c r="Q1515" s="147" t="str">
        <f>IFERROR(_xll.qlInterestRateIndexFixingDate(SimpleBasisIndex6M,R1515),"")</f>
        <v/>
      </c>
      <c r="R1515" s="147">
        <f>_xll.qlCalendarAdvance(Calendar,R1514,P1515,,,trigger)</f>
        <v>50158</v>
      </c>
      <c r="S1515" s="78">
        <f>_xll.qlTenorBasisValue($S$1,R1515,_xll.ohTrigger(CalibrationTrigger,$C$6:$C$9))</f>
        <v>9.1897155113137338E-4</v>
      </c>
      <c r="T1515" s="78">
        <f>_xll.qlTenorBasisInstBasisValue($S$1,R1515,_xll.ohTrigger(CalibrationTrigger,$D$6:$D$9))</f>
        <v>9.2221814873409919E-4</v>
      </c>
      <c r="U1515" s="78">
        <f>_xll.qlTenorBasisValue($U$1,R1515,_xll.ohTrigger(CalibrationTrigger,$C$20:$C$23))</f>
        <v>1.7099177828987786E-4</v>
      </c>
      <c r="V1515" s="78">
        <f>_xll.qlTenorBasisInstBasisValue($U$1,$R1515,_xll.ohTrigger(CalibrationTrigger,$D$20:$D$23))</f>
        <v>1.7180317947367382E-4</v>
      </c>
      <c r="W1515" s="78">
        <f>_xll.qlTenorBasisValue($W$1,R1515,_xll.ohTrigger(CalibrationTrigger,$C$34:$C$37))</f>
        <v>2.0465861230783988E-4</v>
      </c>
      <c r="X1515" s="78">
        <f>_xll.qlTenorBasisInstBasisValue($W$1,$R1515,_xll.ohTrigger(CalibrationTrigger,$D$34:$D$37))</f>
        <v>2.0886046044896406E-4</v>
      </c>
      <c r="Y1515" s="78">
        <f>_xll.qlTenorBasisValue($Y$1,R1515,_xll.ohTrigger(CalibrationTrigger,$C$48:$C$51))</f>
        <v>5.6794284163400109E-4</v>
      </c>
      <c r="Z1515" s="78">
        <f>_xll.qlTenorBasisInstBasisValue($Y$1,$R1515,_xll.ohTrigger(CalibrationTrigger,$D$48:$D$51))</f>
        <v>5.6826421438103947E-4</v>
      </c>
    </row>
    <row r="1516" spans="16:26" x14ac:dyDescent="0.2">
      <c r="P1516" s="64" t="s">
        <v>99</v>
      </c>
      <c r="Q1516" s="147" t="str">
        <f>IFERROR(_xll.qlInterestRateIndexFixingDate(SimpleBasisIndex6M,R1516),"")</f>
        <v/>
      </c>
      <c r="R1516" s="147">
        <f>_xll.qlCalendarAdvance(Calendar,R1515,P1516,,,trigger)</f>
        <v>50165</v>
      </c>
      <c r="S1516" s="78">
        <f>_xll.qlTenorBasisValue($S$1,R1516,_xll.ohTrigger(CalibrationTrigger,$C$6:$C$9))</f>
        <v>9.1873096029400955E-4</v>
      </c>
      <c r="T1516" s="78">
        <f>_xll.qlTenorBasisInstBasisValue($S$1,R1516,_xll.ohTrigger(CalibrationTrigger,$D$6:$D$9))</f>
        <v>9.2196185016017469E-4</v>
      </c>
      <c r="U1516" s="78">
        <f>_xll.qlTenorBasisValue($U$1,R1516,_xll.ohTrigger(CalibrationTrigger,$C$20:$C$23))</f>
        <v>1.7086888904019437E-4</v>
      </c>
      <c r="V1516" s="78">
        <f>_xll.qlTenorBasisInstBasisValue($U$1,$R1516,_xll.ohTrigger(CalibrationTrigger,$D$20:$D$23))</f>
        <v>1.7167635734153226E-4</v>
      </c>
      <c r="W1516" s="78">
        <f>_xll.qlTenorBasisValue($W$1,R1516,_xll.ohTrigger(CalibrationTrigger,$C$34:$C$37))</f>
        <v>2.0450741722857849E-4</v>
      </c>
      <c r="X1516" s="78">
        <f>_xll.qlTenorBasisInstBasisValue($W$1,$R1516,_xll.ohTrigger(CalibrationTrigger,$D$34:$D$37))</f>
        <v>2.0868889649515096E-4</v>
      </c>
      <c r="Y1516" s="78">
        <f>_xll.qlTenorBasisValue($Y$1,R1516,_xll.ohTrigger(CalibrationTrigger,$C$48:$C$51))</f>
        <v>5.6780501429027177E-4</v>
      </c>
      <c r="Z1516" s="78">
        <f>_xll.qlTenorBasisInstBasisValue($Y$1,$R1516,_xll.ohTrigger(CalibrationTrigger,$D$48:$D$51))</f>
        <v>5.6812484125373132E-4</v>
      </c>
    </row>
    <row r="1517" spans="16:26" x14ac:dyDescent="0.2">
      <c r="P1517" s="64" t="s">
        <v>99</v>
      </c>
      <c r="Q1517" s="147" t="str">
        <f>IFERROR(_xll.qlInterestRateIndexFixingDate(SimpleBasisIndex6M,R1517),"")</f>
        <v/>
      </c>
      <c r="R1517" s="147">
        <f>_xll.qlCalendarAdvance(Calendar,R1516,P1517,,,trigger)</f>
        <v>50172</v>
      </c>
      <c r="S1517" s="78">
        <f>_xll.qlTenorBasisValue($S$1,R1517,_xll.ohTrigger(CalibrationTrigger,$C$6:$C$9))</f>
        <v>9.1849153465809927E-4</v>
      </c>
      <c r="T1517" s="78">
        <f>_xll.qlTenorBasisInstBasisValue($S$1,R1517,_xll.ohTrigger(CalibrationTrigger,$D$6:$D$9))</f>
        <v>9.2170678948017297E-4</v>
      </c>
      <c r="U1517" s="78">
        <f>_xll.qlTenorBasisValue($U$1,R1517,_xll.ohTrigger(CalibrationTrigger,$C$20:$C$23))</f>
        <v>1.7074659576394384E-4</v>
      </c>
      <c r="V1517" s="78">
        <f>_xll.qlTenorBasisInstBasisValue($U$1,$R1517,_xll.ohTrigger(CalibrationTrigger,$D$20:$D$23))</f>
        <v>1.7155014943398886E-4</v>
      </c>
      <c r="W1517" s="78">
        <f>_xll.qlTenorBasisValue($W$1,R1517,_xll.ohTrigger(CalibrationTrigger,$C$34:$C$37))</f>
        <v>2.0435695641999883E-4</v>
      </c>
      <c r="X1517" s="78">
        <f>_xll.qlTenorBasisInstBasisValue($W$1,$R1517,_xll.ohTrigger(CalibrationTrigger,$D$34:$D$37))</f>
        <v>2.0851816135400146E-4</v>
      </c>
      <c r="Y1517" s="78">
        <f>_xll.qlTenorBasisValue($Y$1,R1517,_xll.ohTrigger(CalibrationTrigger,$C$48:$C$51))</f>
        <v>5.6766785007671843E-4</v>
      </c>
      <c r="Z1517" s="78">
        <f>_xll.qlTenorBasisInstBasisValue($Y$1,$R1517,_xll.ohTrigger(CalibrationTrigger,$D$48:$D$51))</f>
        <v>5.6798613834598477E-4</v>
      </c>
    </row>
    <row r="1518" spans="16:26" x14ac:dyDescent="0.2">
      <c r="P1518" s="64" t="s">
        <v>99</v>
      </c>
      <c r="Q1518" s="147" t="str">
        <f>IFERROR(_xll.qlInterestRateIndexFixingDate(SimpleBasisIndex6M,R1518),"")</f>
        <v/>
      </c>
      <c r="R1518" s="147">
        <f>_xll.qlCalendarAdvance(Calendar,R1517,P1518,,,trigger)</f>
        <v>50179</v>
      </c>
      <c r="S1518" s="78">
        <f>_xll.qlTenorBasisValue($S$1,R1518,_xll.ohTrigger(CalibrationTrigger,$C$6:$C$9))</f>
        <v>9.1825326882303117E-4</v>
      </c>
      <c r="T1518" s="78">
        <f>_xll.qlTenorBasisInstBasisValue($S$1,R1518,_xll.ohTrigger(CalibrationTrigger,$D$6:$D$9))</f>
        <v>9.2145296098042958E-4</v>
      </c>
      <c r="U1518" s="78">
        <f>_xll.qlTenorBasisValue($U$1,R1518,_xll.ohTrigger(CalibrationTrigger,$C$20:$C$23))</f>
        <v>1.7062489569311711E-4</v>
      </c>
      <c r="V1518" s="78">
        <f>_xll.qlTenorBasisInstBasisValue($U$1,$R1518,_xll.ohTrigger(CalibrationTrigger,$D$20:$D$23))</f>
        <v>1.7142455290406183E-4</v>
      </c>
      <c r="W1518" s="78">
        <f>_xll.qlTenorBasisValue($W$1,R1518,_xll.ohTrigger(CalibrationTrigger,$C$34:$C$37))</f>
        <v>2.0420722646455531E-4</v>
      </c>
      <c r="X1518" s="78">
        <f>_xll.qlTenorBasisInstBasisValue($W$1,$R1518,_xll.ohTrigger(CalibrationTrigger,$D$34:$D$37))</f>
        <v>2.0834825119876293E-4</v>
      </c>
      <c r="Y1518" s="78">
        <f>_xll.qlTenorBasisValue($Y$1,R1518,_xll.ohTrigger(CalibrationTrigger,$C$48:$C$51))</f>
        <v>5.6753134595070203E-4</v>
      </c>
      <c r="Z1518" s="78">
        <f>_xll.qlTenorBasisInstBasisValue($Y$1,$R1518,_xll.ohTrigger(CalibrationTrigger,$D$48:$D$51))</f>
        <v>5.678481025851045E-4</v>
      </c>
    </row>
    <row r="1519" spans="16:26" x14ac:dyDescent="0.2">
      <c r="P1519" s="64" t="s">
        <v>99</v>
      </c>
      <c r="Q1519" s="147" t="str">
        <f>IFERROR(_xll.qlInterestRateIndexFixingDate(SimpleBasisIndex6M,R1519),"")</f>
        <v/>
      </c>
      <c r="R1519" s="147">
        <f>_xll.qlCalendarAdvance(Calendar,R1518,P1519,,,trigger)</f>
        <v>50186</v>
      </c>
      <c r="S1519" s="78">
        <f>_xll.qlTenorBasisValue($S$1,R1519,_xll.ohTrigger(CalibrationTrigger,$C$6:$C$9))</f>
        <v>9.1801615741151255E-4</v>
      </c>
      <c r="T1519" s="78">
        <f>_xll.qlTenorBasisInstBasisValue($S$1,R1519,_xll.ohTrigger(CalibrationTrigger,$D$6:$D$9))</f>
        <v>9.2120035897177489E-4</v>
      </c>
      <c r="U1519" s="78">
        <f>_xll.qlTenorBasisValue($U$1,R1519,_xll.ohTrigger(CalibrationTrigger,$C$20:$C$23))</f>
        <v>1.7050378607169896E-4</v>
      </c>
      <c r="V1519" s="78">
        <f>_xll.qlTenorBasisInstBasisValue($U$1,$R1519,_xll.ohTrigger(CalibrationTrigger,$D$20:$D$23))</f>
        <v>1.7129956491706297E-4</v>
      </c>
      <c r="W1519" s="78">
        <f>_xll.qlTenorBasisValue($W$1,R1519,_xll.ohTrigger(CalibrationTrigger,$C$34:$C$37))</f>
        <v>2.0405822395956391E-4</v>
      </c>
      <c r="X1519" s="78">
        <f>_xll.qlTenorBasisInstBasisValue($W$1,$R1519,_xll.ohTrigger(CalibrationTrigger,$D$34:$D$37))</f>
        <v>2.0817916221909735E-4</v>
      </c>
      <c r="Y1519" s="78">
        <f>_xll.qlTenorBasisValue($Y$1,R1519,_xll.ohTrigger(CalibrationTrigger,$C$48:$C$51))</f>
        <v>5.6739549888249309E-4</v>
      </c>
      <c r="Z1519" s="78">
        <f>_xll.qlTenorBasisInstBasisValue($Y$1,$R1519,_xll.ohTrigger(CalibrationTrigger,$D$48:$D$51))</f>
        <v>5.6771073091141377E-4</v>
      </c>
    </row>
    <row r="1520" spans="16:26" x14ac:dyDescent="0.2">
      <c r="P1520" s="64" t="s">
        <v>99</v>
      </c>
      <c r="Q1520" s="147" t="str">
        <f>IFERROR(_xll.qlInterestRateIndexFixingDate(SimpleBasisIndex6M,R1520),"")</f>
        <v/>
      </c>
      <c r="R1520" s="147">
        <f>_xll.qlCalendarAdvance(Calendar,R1519,P1520,,,trigger)</f>
        <v>50193</v>
      </c>
      <c r="S1520" s="78">
        <f>_xll.qlTenorBasisValue($S$1,R1520,_xll.ohTrigger(CalibrationTrigger,$C$6:$C$9))</f>
        <v>9.1778019506948204E-4</v>
      </c>
      <c r="T1520" s="78">
        <f>_xll.qlTenorBasisInstBasisValue($S$1,R1520,_xll.ohTrigger(CalibrationTrigger,$D$6:$D$9))</f>
        <v>9.2094897778944283E-4</v>
      </c>
      <c r="U1520" s="78">
        <f>_xll.qlTenorBasisValue($U$1,R1520,_xll.ohTrigger(CalibrationTrigger,$C$20:$C$23))</f>
        <v>1.7038326415562259E-4</v>
      </c>
      <c r="V1520" s="78">
        <f>_xll.qlTenorBasisInstBasisValue($U$1,$R1520,_xll.ohTrigger(CalibrationTrigger,$D$20:$D$23))</f>
        <v>1.7117518265055118E-4</v>
      </c>
      <c r="W1520" s="78">
        <f>_xll.qlTenorBasisValue($W$1,R1520,_xll.ohTrigger(CalibrationTrigger,$C$34:$C$37))</f>
        <v>2.0390994551714538E-4</v>
      </c>
      <c r="X1520" s="78">
        <f>_xll.qlTenorBasisInstBasisValue($W$1,$R1520,_xll.ohTrigger(CalibrationTrigger,$D$34:$D$37))</f>
        <v>2.080108906210203E-4</v>
      </c>
      <c r="Y1520" s="78">
        <f>_xll.qlTenorBasisValue($Y$1,R1520,_xll.ohTrigger(CalibrationTrigger,$C$48:$C$51))</f>
        <v>5.6726030585522503E-4</v>
      </c>
      <c r="Z1520" s="78">
        <f>_xll.qlTenorBasisInstBasisValue($Y$1,$R1520,_xll.ohTrigger(CalibrationTrigger,$D$48:$D$51))</f>
        <v>5.6757402027820744E-4</v>
      </c>
    </row>
    <row r="1521" spans="16:26" x14ac:dyDescent="0.2">
      <c r="P1521" s="64" t="s">
        <v>99</v>
      </c>
      <c r="Q1521" s="147" t="str">
        <f>IFERROR(_xll.qlInterestRateIndexFixingDate(SimpleBasisIndex6M,R1521),"")</f>
        <v/>
      </c>
      <c r="R1521" s="147">
        <f>_xll.qlCalendarAdvance(Calendar,R1520,P1521,,,trigger)</f>
        <v>50200</v>
      </c>
      <c r="S1521" s="78">
        <f>_xll.qlTenorBasisValue($S$1,R1521,_xll.ohTrigger(CalibrationTrigger,$C$6:$C$9))</f>
        <v>9.1754537646602131E-4</v>
      </c>
      <c r="T1521" s="78">
        <f>_xll.qlTenorBasisInstBasisValue($S$1,R1521,_xll.ohTrigger(CalibrationTrigger,$D$6:$D$9))</f>
        <v>9.2069881179298002E-4</v>
      </c>
      <c r="U1521" s="78">
        <f>_xll.qlTenorBasisValue($U$1,R1521,_xll.ohTrigger(CalibrationTrigger,$C$20:$C$23))</f>
        <v>1.7026332721272423E-4</v>
      </c>
      <c r="V1521" s="78">
        <f>_xll.qlTenorBasisInstBasisValue($U$1,$R1521,_xll.ohTrigger(CalibrationTrigger,$D$20:$D$23))</f>
        <v>1.7105140329428639E-4</v>
      </c>
      <c r="W1521" s="78">
        <f>_xll.qlTenorBasisValue($W$1,R1521,_xll.ohTrigger(CalibrationTrigger,$C$34:$C$37))</f>
        <v>2.0376238776416837E-4</v>
      </c>
      <c r="X1521" s="78">
        <f>_xll.qlTenorBasisInstBasisValue($W$1,$R1521,_xll.ohTrigger(CalibrationTrigger,$D$34:$D$37))</f>
        <v>2.0784343262684012E-4</v>
      </c>
      <c r="Y1521" s="78">
        <f>_xll.qlTenorBasisValue($Y$1,R1521,_xll.ohTrigger(CalibrationTrigger,$C$48:$C$51))</f>
        <v>5.6712576386484684E-4</v>
      </c>
      <c r="Z1521" s="78">
        <f>_xll.qlTenorBasisInstBasisValue($Y$1,$R1521,_xll.ohTrigger(CalibrationTrigger,$D$48:$D$51))</f>
        <v>5.6743796765170503E-4</v>
      </c>
    </row>
    <row r="1522" spans="16:26" x14ac:dyDescent="0.2">
      <c r="P1522" s="64" t="s">
        <v>99</v>
      </c>
      <c r="Q1522" s="147" t="str">
        <f>IFERROR(_xll.qlInterestRateIndexFixingDate(SimpleBasisIndex6M,R1522),"")</f>
        <v/>
      </c>
      <c r="R1522" s="147">
        <f>_xll.qlCalendarAdvance(Calendar,R1521,P1522,,,trigger)</f>
        <v>50207</v>
      </c>
      <c r="S1522" s="78">
        <f>_xll.qlTenorBasisValue($S$1,R1522,_xll.ohTrigger(CalibrationTrigger,$C$6:$C$9))</f>
        <v>9.173116962932677E-4</v>
      </c>
      <c r="T1522" s="78">
        <f>_xll.qlTenorBasisInstBasisValue($S$1,R1522,_xll.ohTrigger(CalibrationTrigger,$D$6:$D$9))</f>
        <v>9.2044985536615523E-4</v>
      </c>
      <c r="U1522" s="78">
        <f>_xll.qlTenorBasisValue($U$1,R1522,_xll.ohTrigger(CalibrationTrigger,$C$20:$C$23))</f>
        <v>1.7014397252269767E-4</v>
      </c>
      <c r="V1522" s="78">
        <f>_xll.qlTenorBasisInstBasisValue($U$1,$R1522,_xll.ohTrigger(CalibrationTrigger,$D$20:$D$23))</f>
        <v>1.709282240501831E-4</v>
      </c>
      <c r="W1522" s="78">
        <f>_xll.qlTenorBasisValue($W$1,R1522,_xll.ohTrigger(CalibrationTrigger,$C$34:$C$37))</f>
        <v>2.0361554734219282E-4</v>
      </c>
      <c r="X1522" s="78">
        <f>_xll.qlTenorBasisInstBasisValue($W$1,$R1522,_xll.ohTrigger(CalibrationTrigger,$D$34:$D$37))</f>
        <v>2.0767678447509692E-4</v>
      </c>
      <c r="Y1522" s="78">
        <f>_xll.qlTenorBasisValue($Y$1,R1522,_xll.ohTrigger(CalibrationTrigger,$C$48:$C$51))</f>
        <v>5.6699186992007682E-4</v>
      </c>
      <c r="Z1522" s="78">
        <f>_xll.qlTenorBasisInstBasisValue($Y$1,$R1522,_xll.ohTrigger(CalibrationTrigger,$D$48:$D$51))</f>
        <v>5.6730257001100335E-4</v>
      </c>
    </row>
    <row r="1523" spans="16:26" x14ac:dyDescent="0.2">
      <c r="P1523" s="64" t="s">
        <v>99</v>
      </c>
      <c r="Q1523" s="147" t="str">
        <f>IFERROR(_xll.qlInterestRateIndexFixingDate(SimpleBasisIndex6M,R1523),"")</f>
        <v/>
      </c>
      <c r="R1523" s="147">
        <f>_xll.qlCalendarAdvance(Calendar,R1522,P1523,,,trigger)</f>
        <v>50214</v>
      </c>
      <c r="S1523" s="78">
        <f>_xll.qlTenorBasisValue($S$1,R1523,_xll.ohTrigger(CalibrationTrigger,$C$6:$C$9))</f>
        <v>9.1707914926632684E-4</v>
      </c>
      <c r="T1523" s="78">
        <f>_xll.qlTenorBasisInstBasisValue($S$1,R1523,_xll.ohTrigger(CalibrationTrigger,$D$6:$D$9))</f>
        <v>9.2020210291686899E-4</v>
      </c>
      <c r="U1523" s="78">
        <f>_xll.qlTenorBasisValue($U$1,R1523,_xll.ohTrigger(CalibrationTrigger,$C$20:$C$23))</f>
        <v>1.7002519737704906E-4</v>
      </c>
      <c r="V1523" s="78">
        <f>_xll.qlTenorBasisInstBasisValue($U$1,$R1523,_xll.ohTrigger(CalibrationTrigger,$D$20:$D$23))</f>
        <v>1.7080564213226455E-4</v>
      </c>
      <c r="W1523" s="78">
        <f>_xll.qlTenorBasisValue($W$1,R1523,_xll.ohTrigger(CalibrationTrigger,$C$34:$C$37))</f>
        <v>2.0346942090741362E-4</v>
      </c>
      <c r="X1523" s="78">
        <f>_xll.qlTenorBasisInstBasisValue($W$1,$R1523,_xll.ohTrigger(CalibrationTrigger,$D$34:$D$37))</f>
        <v>2.0751094242050215E-4</v>
      </c>
      <c r="Y1523" s="78">
        <f>_xll.qlTenorBasisValue($Y$1,R1523,_xll.ohTrigger(CalibrationTrigger,$C$48:$C$51))</f>
        <v>5.6685862104235594E-4</v>
      </c>
      <c r="Z1523" s="78">
        <f>_xll.qlTenorBasisInstBasisValue($Y$1,$R1523,_xll.ohTrigger(CalibrationTrigger,$D$48:$D$51))</f>
        <v>5.6716782434803009E-4</v>
      </c>
    </row>
    <row r="1524" spans="16:26" x14ac:dyDescent="0.2">
      <c r="P1524" s="64" t="s">
        <v>99</v>
      </c>
      <c r="Q1524" s="147" t="str">
        <f>IFERROR(_xll.qlInterestRateIndexFixingDate(SimpleBasisIndex6M,R1524),"")</f>
        <v/>
      </c>
      <c r="R1524" s="147">
        <f>_xll.qlCalendarAdvance(Calendar,R1523,P1524,,,trigger)</f>
        <v>50221</v>
      </c>
      <c r="S1524" s="78">
        <f>_xll.qlTenorBasisValue($S$1,R1524,_xll.ohTrigger(CalibrationTrigger,$C$6:$C$9))</f>
        <v>9.1684773012318537E-4</v>
      </c>
      <c r="T1524" s="78">
        <f>_xll.qlTenorBasisInstBasisValue($S$1,R1524,_xll.ohTrigger(CalibrationTrigger,$D$6:$D$9))</f>
        <v>9.1995554887706313E-4</v>
      </c>
      <c r="U1524" s="78">
        <f>_xll.qlTenorBasisValue($U$1,R1524,_xll.ohTrigger(CalibrationTrigger,$C$20:$C$23))</f>
        <v>1.6990699907905164E-4</v>
      </c>
      <c r="V1524" s="78">
        <f>_xll.qlTenorBasisInstBasisValue($U$1,$R1524,_xll.ohTrigger(CalibrationTrigger,$D$20:$D$23))</f>
        <v>1.7068365476661661E-4</v>
      </c>
      <c r="W1524" s="78">
        <f>_xll.qlTenorBasisValue($W$1,R1524,_xll.ohTrigger(CalibrationTrigger,$C$34:$C$37))</f>
        <v>2.0332400513060401E-4</v>
      </c>
      <c r="X1524" s="78">
        <f>_xll.qlTenorBasisInstBasisValue($W$1,$R1524,_xll.ohTrigger(CalibrationTrigger,$D$34:$D$37))</f>
        <v>2.0734590273387772E-4</v>
      </c>
      <c r="Y1524" s="78">
        <f>_xll.qlTenorBasisValue($Y$1,R1524,_xll.ohTrigger(CalibrationTrigger,$C$48:$C$51))</f>
        <v>5.6672601426580082E-4</v>
      </c>
      <c r="Z1524" s="78">
        <f>_xll.qlTenorBasisInstBasisValue($Y$1,$R1524,_xll.ohTrigger(CalibrationTrigger,$D$48:$D$51))</f>
        <v>5.6703372766749656E-4</v>
      </c>
    </row>
    <row r="1525" spans="16:26" x14ac:dyDescent="0.2">
      <c r="P1525" s="64" t="s">
        <v>99</v>
      </c>
      <c r="Q1525" s="147" t="str">
        <f>IFERROR(_xll.qlInterestRateIndexFixingDate(SimpleBasisIndex6M,R1525),"")</f>
        <v/>
      </c>
      <c r="R1525" s="147">
        <f>_xll.qlCalendarAdvance(Calendar,R1524,P1525,,,trigger)</f>
        <v>50228</v>
      </c>
      <c r="S1525" s="78">
        <f>_xll.qlTenorBasisValue($S$1,R1525,_xll.ohTrigger(CalibrationTrigger,$C$6:$C$9))</f>
        <v>9.1661743362462427E-4</v>
      </c>
      <c r="T1525" s="78">
        <f>_xll.qlTenorBasisInstBasisValue($S$1,R1525,_xll.ohTrigger(CalibrationTrigger,$D$6:$D$9))</f>
        <v>9.1971018770263112E-4</v>
      </c>
      <c r="U1525" s="78">
        <f>_xll.qlTenorBasisValue($U$1,R1525,_xll.ohTrigger(CalibrationTrigger,$C$20:$C$23))</f>
        <v>1.6978937494370089E-4</v>
      </c>
      <c r="V1525" s="78">
        <f>_xll.qlTenorBasisInstBasisValue($U$1,$R1525,_xll.ohTrigger(CalibrationTrigger,$D$20:$D$23))</f>
        <v>1.7056225919134208E-4</v>
      </c>
      <c r="W1525" s="78">
        <f>_xll.qlTenorBasisValue($W$1,R1525,_xll.ohTrigger(CalibrationTrigger,$C$34:$C$37))</f>
        <v>2.0317929669705964E-4</v>
      </c>
      <c r="X1525" s="78">
        <f>_xll.qlTenorBasisInstBasisValue($W$1,$R1525,_xll.ohTrigger(CalibrationTrigger,$D$34:$D$37))</f>
        <v>2.0718166170209608E-4</v>
      </c>
      <c r="Y1525" s="78">
        <f>_xll.qlTenorBasisValue($Y$1,R1525,_xll.ohTrigger(CalibrationTrigger,$C$48:$C$51))</f>
        <v>5.6659404663715813E-4</v>
      </c>
      <c r="Z1525" s="78">
        <f>_xll.qlTenorBasisInstBasisValue($Y$1,$R1525,_xll.ohTrigger(CalibrationTrigger,$D$48:$D$51))</f>
        <v>5.6690027698685138E-4</v>
      </c>
    </row>
    <row r="1526" spans="16:26" x14ac:dyDescent="0.2">
      <c r="P1526" s="64" t="s">
        <v>99</v>
      </c>
      <c r="Q1526" s="147" t="str">
        <f>IFERROR(_xll.qlInterestRateIndexFixingDate(SimpleBasisIndex6M,R1526),"")</f>
        <v/>
      </c>
      <c r="R1526" s="147">
        <f>_xll.qlCalendarAdvance(Calendar,R1525,P1526,,,trigger)</f>
        <v>50235</v>
      </c>
      <c r="S1526" s="78">
        <f>_xll.qlTenorBasisValue($S$1,R1526,_xll.ohTrigger(CalibrationTrigger,$C$6:$C$9))</f>
        <v>9.1638825455413197E-4</v>
      </c>
      <c r="T1526" s="78">
        <f>_xll.qlTenorBasisInstBasisValue($S$1,R1526,_xll.ohTrigger(CalibrationTrigger,$D$6:$D$9))</f>
        <v>9.1946601387332813E-4</v>
      </c>
      <c r="U1526" s="78">
        <f>_xll.qlTenorBasisValue($U$1,R1526,_xll.ohTrigger(CalibrationTrigger,$C$20:$C$23))</f>
        <v>1.6967232229766962E-4</v>
      </c>
      <c r="V1526" s="78">
        <f>_xll.qlTenorBasisInstBasisValue($U$1,$R1526,_xll.ohTrigger(CalibrationTrigger,$D$20:$D$23))</f>
        <v>1.7044145265651491E-4</v>
      </c>
      <c r="W1526" s="78">
        <f>_xll.qlTenorBasisValue($W$1,R1526,_xll.ohTrigger(CalibrationTrigger,$C$34:$C$37))</f>
        <v>2.0303529230654243E-4</v>
      </c>
      <c r="X1526" s="78">
        <f>_xll.qlTenorBasisInstBasisValue($W$1,$R1526,_xll.ohTrigger(CalibrationTrigger,$D$34:$D$37))</f>
        <v>2.0701821562801954E-4</v>
      </c>
      <c r="Y1526" s="78">
        <f>_xll.qlTenorBasisValue($Y$1,R1526,_xll.ohTrigger(CalibrationTrigger,$C$48:$C$51))</f>
        <v>5.6646271521575739E-4</v>
      </c>
      <c r="Z1526" s="78">
        <f>_xll.qlTenorBasisInstBasisValue($Y$1,$R1526,_xll.ohTrigger(CalibrationTrigger,$D$48:$D$51))</f>
        <v>5.6676746933623386E-4</v>
      </c>
    </row>
    <row r="1527" spans="16:26" x14ac:dyDescent="0.2">
      <c r="P1527" s="64" t="s">
        <v>99</v>
      </c>
      <c r="Q1527" s="147" t="str">
        <f>IFERROR(_xll.qlInterestRateIndexFixingDate(SimpleBasisIndex6M,R1527),"")</f>
        <v/>
      </c>
      <c r="R1527" s="147">
        <f>_xll.qlCalendarAdvance(Calendar,R1526,P1527,,,trigger)</f>
        <v>50242</v>
      </c>
      <c r="S1527" s="78">
        <f>_xll.qlTenorBasisValue($S$1,R1527,_xll.ohTrigger(CalibrationTrigger,$C$6:$C$9))</f>
        <v>9.1616018771781813E-4</v>
      </c>
      <c r="T1527" s="78">
        <f>_xll.qlTenorBasisInstBasisValue($S$1,R1527,_xll.ohTrigger(CalibrationTrigger,$D$6:$D$9))</f>
        <v>9.1922302189268194E-4</v>
      </c>
      <c r="U1527" s="78">
        <f>_xll.qlTenorBasisValue($U$1,R1527,_xll.ohTrigger(CalibrationTrigger,$C$20:$C$23))</f>
        <v>1.6955583847926312E-4</v>
      </c>
      <c r="V1527" s="78">
        <f>_xll.qlTenorBasisInstBasisValue($U$1,$R1527,_xll.ohTrigger(CalibrationTrigger,$D$20:$D$23))</f>
        <v>1.7032123242413476E-4</v>
      </c>
      <c r="W1527" s="78">
        <f>_xll.qlTenorBasisValue($W$1,R1527,_xll.ohTrigger(CalibrationTrigger,$C$34:$C$37))</f>
        <v>2.0289198867322485E-4</v>
      </c>
      <c r="X1527" s="78">
        <f>_xll.qlTenorBasisInstBasisValue($W$1,$R1527,_xll.ohTrigger(CalibrationTrigger,$D$34:$D$37))</f>
        <v>2.0685556083044075E-4</v>
      </c>
      <c r="Y1527" s="78">
        <f>_xll.qlTenorBasisValue($Y$1,R1527,_xll.ohTrigger(CalibrationTrigger,$C$48:$C$51))</f>
        <v>5.663320170734657E-4</v>
      </c>
      <c r="Z1527" s="78">
        <f>_xll.qlTenorBasisInstBasisValue($Y$1,$R1527,_xll.ohTrigger(CalibrationTrigger,$D$48:$D$51))</f>
        <v>5.666353017584275E-4</v>
      </c>
    </row>
    <row r="1528" spans="16:26" x14ac:dyDescent="0.2">
      <c r="P1528" s="64" t="s">
        <v>99</v>
      </c>
      <c r="Q1528" s="147" t="str">
        <f>IFERROR(_xll.qlInterestRateIndexFixingDate(SimpleBasisIndex6M,R1528),"")</f>
        <v/>
      </c>
      <c r="R1528" s="147">
        <f>_xll.qlCalendarAdvance(Calendar,R1527,P1528,,,trigger)</f>
        <v>50249</v>
      </c>
      <c r="S1528" s="78">
        <f>_xll.qlTenorBasisValue($S$1,R1528,_xll.ohTrigger(CalibrationTrigger,$C$6:$C$9))</f>
        <v>9.1593322794432754E-4</v>
      </c>
      <c r="T1528" s="78">
        <f>_xll.qlTenorBasisInstBasisValue($S$1,R1528,_xll.ohTrigger(CalibrationTrigger,$D$6:$D$9))</f>
        <v>9.1898120628790302E-4</v>
      </c>
      <c r="U1528" s="78">
        <f>_xll.qlTenorBasisValue($U$1,R1528,_xll.ohTrigger(CalibrationTrigger,$C$20:$C$23))</f>
        <v>1.6943992083837462E-4</v>
      </c>
      <c r="V1528" s="78">
        <f>_xll.qlTenorBasisInstBasisValue($U$1,$R1528,_xll.ohTrigger(CalibrationTrigger,$D$20:$D$23))</f>
        <v>1.7020159576808144E-4</v>
      </c>
      <c r="W1528" s="78">
        <f>_xll.qlTenorBasisValue($W$1,R1528,_xll.ohTrigger(CalibrationTrigger,$C$34:$C$37))</f>
        <v>2.0274938252563419E-4</v>
      </c>
      <c r="X1528" s="78">
        <f>_xll.qlTenorBasisInstBasisValue($W$1,$R1528,_xll.ohTrigger(CalibrationTrigger,$D$34:$D$37))</f>
        <v>2.0669369364402244E-4</v>
      </c>
      <c r="Y1528" s="78">
        <f>_xll.qlTenorBasisValue($Y$1,R1528,_xll.ohTrigger(CalibrationTrigger,$C$48:$C$51))</f>
        <v>5.6620194929464084E-4</v>
      </c>
      <c r="Z1528" s="78">
        <f>_xll.qlTenorBasisInstBasisValue($Y$1,$R1528,_xll.ohTrigger(CalibrationTrigger,$D$48:$D$51))</f>
        <v>5.665037713088138E-4</v>
      </c>
    </row>
    <row r="1529" spans="16:26" x14ac:dyDescent="0.2">
      <c r="P1529" s="64" t="s">
        <v>99</v>
      </c>
      <c r="Q1529" s="147" t="str">
        <f>IFERROR(_xll.qlInterestRateIndexFixingDate(SimpleBasisIndex6M,R1529),"")</f>
        <v/>
      </c>
      <c r="R1529" s="147">
        <f>_xll.qlCalendarAdvance(Calendar,R1528,P1529,,,trigger)</f>
        <v>50256</v>
      </c>
      <c r="S1529" s="78">
        <f>_xll.qlTenorBasisValue($S$1,R1529,_xll.ohTrigger(CalibrationTrigger,$C$6:$C$9))</f>
        <v>9.1570737008475362E-4</v>
      </c>
      <c r="T1529" s="78">
        <f>_xll.qlTenorBasisInstBasisValue($S$1,R1529,_xll.ohTrigger(CalibrationTrigger,$D$6:$D$9))</f>
        <v>9.1874056160979602E-4</v>
      </c>
      <c r="U1529" s="78">
        <f>_xll.qlTenorBasisValue($U$1,R1529,_xll.ohTrigger(CalibrationTrigger,$C$20:$C$23))</f>
        <v>1.6932456673644073E-4</v>
      </c>
      <c r="V1529" s="78">
        <f>_xll.qlTenorBasisInstBasisValue($U$1,$R1529,_xll.ohTrigger(CalibrationTrigger,$D$20:$D$23))</f>
        <v>1.7008253997406958E-4</v>
      </c>
      <c r="W1529" s="78">
        <f>_xll.qlTenorBasisValue($W$1,R1529,_xll.ohTrigger(CalibrationTrigger,$C$34:$C$37))</f>
        <v>2.0260747060659693E-4</v>
      </c>
      <c r="X1529" s="78">
        <f>_xll.qlTenorBasisInstBasisValue($W$1,$R1529,_xll.ohTrigger(CalibrationTrigger,$D$34:$D$37))</f>
        <v>2.0653261041923775E-4</v>
      </c>
      <c r="Y1529" s="78">
        <f>_xll.qlTenorBasisValue($Y$1,R1529,_xll.ohTrigger(CalibrationTrigger,$C$48:$C$51))</f>
        <v>5.6607250897608593E-4</v>
      </c>
      <c r="Z1529" s="78">
        <f>_xll.qlTenorBasisInstBasisValue($Y$1,$R1529,_xll.ohTrigger(CalibrationTrigger,$D$48:$D$51))</f>
        <v>5.6637287505532593E-4</v>
      </c>
    </row>
    <row r="1530" spans="16:26" x14ac:dyDescent="0.2">
      <c r="P1530" s="64" t="s">
        <v>99</v>
      </c>
      <c r="Q1530" s="147" t="str">
        <f>IFERROR(_xll.qlInterestRateIndexFixingDate(SimpleBasisIndex6M,R1530),"")</f>
        <v/>
      </c>
      <c r="R1530" s="147">
        <f>_xll.qlCalendarAdvance(Calendar,R1529,P1530,,,trigger)</f>
        <v>50263</v>
      </c>
      <c r="S1530" s="78">
        <f>_xll.qlTenorBasisValue($S$1,R1530,_xll.ohTrigger(CalibrationTrigger,$C$6:$C$9))</f>
        <v>9.1548260901255329E-4</v>
      </c>
      <c r="T1530" s="78">
        <f>_xll.qlTenorBasisInstBasisValue($S$1,R1530,_xll.ohTrigger(CalibrationTrigger,$D$6:$D$9))</f>
        <v>9.1850108243267067E-4</v>
      </c>
      <c r="U1530" s="78">
        <f>_xll.qlTenorBasisValue($U$1,R1530,_xll.ohTrigger(CalibrationTrigger,$C$20:$C$23))</f>
        <v>1.6920977354639705E-4</v>
      </c>
      <c r="V1530" s="78">
        <f>_xll.qlTenorBasisInstBasisValue($U$1,$R1530,_xll.ohTrigger(CalibrationTrigger,$D$20:$D$23))</f>
        <v>1.6996406233960355E-4</v>
      </c>
      <c r="W1530" s="78">
        <f>_xll.qlTenorBasisValue($W$1,R1530,_xll.ohTrigger(CalibrationTrigger,$C$34:$C$37))</f>
        <v>2.0246624967318346E-4</v>
      </c>
      <c r="X1530" s="78">
        <f>_xll.qlTenorBasisInstBasisValue($W$1,$R1530,_xll.ohTrigger(CalibrationTrigger,$D$34:$D$37))</f>
        <v>2.0637230752231078E-4</v>
      </c>
      <c r="Y1530" s="78">
        <f>_xll.qlTenorBasisValue($Y$1,R1530,_xll.ohTrigger(CalibrationTrigger,$C$48:$C$51))</f>
        <v>5.6594369322700332E-4</v>
      </c>
      <c r="Z1530" s="78">
        <f>_xll.qlTenorBasisInstBasisValue($Y$1,$R1530,_xll.ohTrigger(CalibrationTrigger,$D$48:$D$51))</f>
        <v>5.6624261007840241E-4</v>
      </c>
    </row>
    <row r="1531" spans="16:26" x14ac:dyDescent="0.2">
      <c r="P1531" s="64" t="s">
        <v>99</v>
      </c>
      <c r="Q1531" s="147" t="str">
        <f>IFERROR(_xll.qlInterestRateIndexFixingDate(SimpleBasisIndex6M,R1531),"")</f>
        <v/>
      </c>
      <c r="R1531" s="147">
        <f>_xll.qlCalendarAdvance(Calendar,R1530,P1531,,,trigger)</f>
        <v>50270</v>
      </c>
      <c r="S1531" s="78">
        <f>_xll.qlTenorBasisValue($S$1,R1531,_xll.ohTrigger(CalibrationTrigger,$C$6:$C$9))</f>
        <v>9.1525893962346124E-4</v>
      </c>
      <c r="T1531" s="78">
        <f>_xll.qlTenorBasisInstBasisValue($S$1,R1531,_xll.ohTrigger(CalibrationTrigger,$D$6:$D$9))</f>
        <v>9.1826276335425338E-4</v>
      </c>
      <c r="U1531" s="78">
        <f>_xll.qlTenorBasisValue($U$1,R1531,_xll.ohTrigger(CalibrationTrigger,$C$20:$C$23))</f>
        <v>1.6909553865263391E-4</v>
      </c>
      <c r="V1531" s="78">
        <f>_xll.qlTenorBasisInstBasisValue($U$1,$R1531,_xll.ohTrigger(CalibrationTrigger,$D$20:$D$23))</f>
        <v>1.6984616017393222E-4</v>
      </c>
      <c r="W1531" s="78">
        <f>_xll.qlTenorBasisValue($W$1,R1531,_xll.ohTrigger(CalibrationTrigger,$C$34:$C$37))</f>
        <v>2.0232571649665286E-4</v>
      </c>
      <c r="X1531" s="78">
        <f>_xll.qlTenorBasisInstBasisValue($W$1,$R1531,_xll.ohTrigger(CalibrationTrigger,$D$34:$D$37))</f>
        <v>2.0621278133515694E-4</v>
      </c>
      <c r="Y1531" s="78">
        <f>_xll.qlTenorBasisValue($Y$1,R1531,_xll.ohTrigger(CalibrationTrigger,$C$48:$C$51))</f>
        <v>5.6581549916894869E-4</v>
      </c>
      <c r="Z1531" s="78">
        <f>_xll.qlTenorBasisInstBasisValue($Y$1,$R1531,_xll.ohTrigger(CalibrationTrigger,$D$48:$D$51))</f>
        <v>5.6611297347094168E-4</v>
      </c>
    </row>
    <row r="1532" spans="16:26" x14ac:dyDescent="0.2">
      <c r="P1532" s="64" t="s">
        <v>99</v>
      </c>
      <c r="Q1532" s="147" t="str">
        <f>IFERROR(_xll.qlInterestRateIndexFixingDate(SimpleBasisIndex6M,R1532),"")</f>
        <v/>
      </c>
      <c r="R1532" s="147">
        <f>_xll.qlCalendarAdvance(Calendar,R1531,P1532,,,trigger)</f>
        <v>50277</v>
      </c>
      <c r="S1532" s="78">
        <f>_xll.qlTenorBasisValue($S$1,R1532,_xll.ohTrigger(CalibrationTrigger,$C$6:$C$9))</f>
        <v>9.150363568354048E-4</v>
      </c>
      <c r="T1532" s="78">
        <f>_xll.qlTenorBasisInstBasisValue($S$1,R1532,_xll.ohTrigger(CalibrationTrigger,$D$6:$D$9))</f>
        <v>9.1802559899559894E-4</v>
      </c>
      <c r="U1532" s="78">
        <f>_xll.qlTenorBasisValue($U$1,R1532,_xll.ohTrigger(CalibrationTrigger,$C$20:$C$23))</f>
        <v>1.6898185945095231E-4</v>
      </c>
      <c r="V1532" s="78">
        <f>_xll.qlTenorBasisInstBasisValue($U$1,$R1532,_xll.ohTrigger(CalibrationTrigger,$D$20:$D$23))</f>
        <v>1.6972883079800424E-4</v>
      </c>
      <c r="W1532" s="78">
        <f>_xll.qlTenorBasisValue($W$1,R1532,_xll.ohTrigger(CalibrationTrigger,$C$34:$C$37))</f>
        <v>2.021858678623979E-4</v>
      </c>
      <c r="X1532" s="78">
        <f>_xll.qlTenorBasisInstBasisValue($W$1,$R1532,_xll.ohTrigger(CalibrationTrigger,$D$34:$D$37))</f>
        <v>2.0605402825532411E-4</v>
      </c>
      <c r="Y1532" s="78">
        <f>_xll.qlTenorBasisValue($Y$1,R1532,_xll.ohTrigger(CalibrationTrigger,$C$48:$C$51))</f>
        <v>5.6568792393578578E-4</v>
      </c>
      <c r="Z1532" s="78">
        <f>_xll.qlTenorBasisInstBasisValue($Y$1,$R1532,_xll.ohTrigger(CalibrationTrigger,$D$48:$D$51))</f>
        <v>5.6598396233825557E-4</v>
      </c>
    </row>
    <row r="1533" spans="16:26" x14ac:dyDescent="0.2">
      <c r="P1533" s="64" t="s">
        <v>99</v>
      </c>
      <c r="Q1533" s="147" t="str">
        <f>IFERROR(_xll.qlInterestRateIndexFixingDate(SimpleBasisIndex6M,R1533),"")</f>
        <v/>
      </c>
      <c r="R1533" s="147">
        <f>_xll.qlCalendarAdvance(Calendar,R1532,P1533,,,trigger)</f>
        <v>50284</v>
      </c>
      <c r="S1533" s="78">
        <f>_xll.qlTenorBasisValue($S$1,R1533,_xll.ohTrigger(CalibrationTrigger,$C$6:$C$9))</f>
        <v>9.1481485558841859E-4</v>
      </c>
      <c r="T1533" s="78">
        <f>_xll.qlTenorBasisInstBasisValue($S$1,R1533,_xll.ohTrigger(CalibrationTrigger,$D$6:$D$9))</f>
        <v>9.1778958400100209E-4</v>
      </c>
      <c r="U1533" s="78">
        <f>_xll.qlTenorBasisValue($U$1,R1533,_xll.ohTrigger(CalibrationTrigger,$C$20:$C$23))</f>
        <v>1.6886873334851979E-4</v>
      </c>
      <c r="V1533" s="78">
        <f>_xll.qlTenorBasisInstBasisValue($U$1,$R1533,_xll.ohTrigger(CalibrationTrigger,$D$20:$D$23))</f>
        <v>1.6961207154442292E-4</v>
      </c>
      <c r="W1533" s="78">
        <f>_xll.qlTenorBasisValue($W$1,R1533,_xll.ohTrigger(CalibrationTrigger,$C$34:$C$37))</f>
        <v>2.0204670056988999E-4</v>
      </c>
      <c r="X1533" s="78">
        <f>_xll.qlTenorBasisInstBasisValue($W$1,$R1533,_xll.ohTrigger(CalibrationTrigger,$D$34:$D$37))</f>
        <v>2.0589604469593294E-4</v>
      </c>
      <c r="Y1533" s="78">
        <f>_xll.qlTenorBasisValue($Y$1,R1533,_xll.ohTrigger(CalibrationTrigger,$C$48:$C$51))</f>
        <v>5.6556096467364066E-4</v>
      </c>
      <c r="Z1533" s="78">
        <f>_xll.qlTenorBasisInstBasisValue($Y$1,$R1533,_xll.ohTrigger(CalibrationTrigger,$D$48:$D$51))</f>
        <v>5.6585557379802405E-4</v>
      </c>
    </row>
    <row r="1534" spans="16:26" x14ac:dyDescent="0.2">
      <c r="P1534" s="64" t="s">
        <v>99</v>
      </c>
      <c r="Q1534" s="147" t="str">
        <f>IFERROR(_xll.qlInterestRateIndexFixingDate(SimpleBasisIndex6M,R1534),"")</f>
        <v/>
      </c>
      <c r="R1534" s="147">
        <f>_xll.qlCalendarAdvance(Calendar,R1533,P1534,,,trigger)</f>
        <v>50291</v>
      </c>
      <c r="S1534" s="78">
        <f>_xll.qlTenorBasisValue($S$1,R1534,_xll.ohTrigger(CalibrationTrigger,$C$6:$C$9))</f>
        <v>9.1459443084456013E-4</v>
      </c>
      <c r="T1534" s="78">
        <f>_xll.qlTenorBasisInstBasisValue($S$1,R1534,_xll.ohTrigger(CalibrationTrigger,$D$6:$D$9))</f>
        <v>9.1755471303791008E-4</v>
      </c>
      <c r="U1534" s="78">
        <f>_xll.qlTenorBasisValue($U$1,R1534,_xll.ohTrigger(CalibrationTrigger,$C$20:$C$23))</f>
        <v>1.687561577638266E-4</v>
      </c>
      <c r="V1534" s="78">
        <f>_xll.qlTenorBasisInstBasisValue($U$1,$R1534,_xll.ohTrigger(CalibrationTrigger,$D$20:$D$23))</f>
        <v>1.6949587975740186E-4</v>
      </c>
      <c r="W1534" s="78">
        <f>_xll.qlTenorBasisValue($W$1,R1534,_xll.ohTrigger(CalibrationTrigger,$C$34:$C$37))</f>
        <v>2.019082114326246E-4</v>
      </c>
      <c r="X1534" s="78">
        <f>_xll.qlTenorBasisInstBasisValue($W$1,$R1534,_xll.ohTrigger(CalibrationTrigger,$D$34:$D$37))</f>
        <v>2.0573882708561843E-4</v>
      </c>
      <c r="Y1534" s="78">
        <f>_xll.qlTenorBasisValue($Y$1,R1534,_xll.ohTrigger(CalibrationTrigger,$C$48:$C$51))</f>
        <v>5.6543461854085609E-4</v>
      </c>
      <c r="Z1534" s="78">
        <f>_xll.qlTenorBasisInstBasisValue($Y$1,$R1534,_xll.ohTrigger(CalibrationTrigger,$D$48:$D$51))</f>
        <v>5.6572780498024915E-4</v>
      </c>
    </row>
    <row r="1535" spans="16:26" x14ac:dyDescent="0.2">
      <c r="P1535" s="64" t="s">
        <v>99</v>
      </c>
      <c r="Q1535" s="147" t="str">
        <f>IFERROR(_xll.qlInterestRateIndexFixingDate(SimpleBasisIndex6M,R1535),"")</f>
        <v/>
      </c>
      <c r="R1535" s="147">
        <f>_xll.qlCalendarAdvance(Calendar,R1534,P1535,,,trigger)</f>
        <v>50298</v>
      </c>
      <c r="S1535" s="78">
        <f>_xll.qlTenorBasisValue($S$1,R1535,_xll.ohTrigger(CalibrationTrigger,$C$6:$C$9))</f>
        <v>9.143750775878252E-4</v>
      </c>
      <c r="T1535" s="78">
        <f>_xll.qlTenorBasisInstBasisValue($S$1,R1535,_xll.ohTrigger(CalibrationTrigger,$D$6:$D$9))</f>
        <v>9.1732098079683471E-4</v>
      </c>
      <c r="U1535" s="78">
        <f>_xll.qlTenorBasisValue($U$1,R1535,_xll.ohTrigger(CalibrationTrigger,$C$20:$C$23))</f>
        <v>1.6864413012664185E-4</v>
      </c>
      <c r="V1535" s="78">
        <f>_xll.qlTenorBasisInstBasisValue($U$1,$R1535,_xll.ohTrigger(CalibrationTrigger,$D$20:$D$23))</f>
        <v>1.6938025279272006E-4</v>
      </c>
      <c r="W1535" s="78">
        <f>_xll.qlTenorBasisValue($W$1,R1535,_xll.ohTrigger(CalibrationTrigger,$C$34:$C$37))</f>
        <v>2.0177039727806658E-4</v>
      </c>
      <c r="X1535" s="78">
        <f>_xll.qlTenorBasisInstBasisValue($W$1,$R1535,_xll.ohTrigger(CalibrationTrigger,$D$34:$D$37))</f>
        <v>2.0558237186847075E-4</v>
      </c>
      <c r="Y1535" s="78">
        <f>_xll.qlTenorBasisValue($Y$1,R1535,_xll.ohTrigger(CalibrationTrigger,$C$48:$C$51))</f>
        <v>5.6530888270794671E-4</v>
      </c>
      <c r="Z1535" s="78">
        <f>_xll.qlTenorBasisInstBasisValue($Y$1,$R1535,_xll.ohTrigger(CalibrationTrigger,$D$48:$D$51))</f>
        <v>5.6560065302720965E-4</v>
      </c>
    </row>
    <row r="1536" spans="16:26" x14ac:dyDescent="0.2">
      <c r="P1536" s="64" t="s">
        <v>99</v>
      </c>
      <c r="Q1536" s="147" t="str">
        <f>IFERROR(_xll.qlInterestRateIndexFixingDate(SimpleBasisIndex6M,R1536),"")</f>
        <v/>
      </c>
      <c r="R1536" s="147">
        <f>_xll.qlCalendarAdvance(Calendar,R1535,P1536,,,trigger)</f>
        <v>50305</v>
      </c>
      <c r="S1536" s="78">
        <f>_xll.qlTenorBasisValue($S$1,R1536,_xll.ohTrigger(CalibrationTrigger,$C$6:$C$9))</f>
        <v>9.1415679082406341E-4</v>
      </c>
      <c r="T1536" s="78">
        <f>_xll.qlTenorBasisInstBasisValue($S$1,R1536,_xll.ohTrigger(CalibrationTrigger,$D$6:$D$9))</f>
        <v>9.1708838199126494E-4</v>
      </c>
      <c r="U1536" s="78">
        <f>_xll.qlTenorBasisValue($U$1,R1536,_xll.ohTrigger(CalibrationTrigger,$C$20:$C$23))</f>
        <v>1.6853264787797015E-4</v>
      </c>
      <c r="V1536" s="78">
        <f>_xll.qlTenorBasisInstBasisValue($U$1,$R1536,_xll.ohTrigger(CalibrationTrigger,$D$20:$D$23))</f>
        <v>1.6926518801767775E-4</v>
      </c>
      <c r="W1536" s="78">
        <f>_xll.qlTenorBasisValue($W$1,R1536,_xll.ohTrigger(CalibrationTrigger,$C$34:$C$37))</f>
        <v>2.0163325494759586E-4</v>
      </c>
      <c r="X1536" s="78">
        <f>_xll.qlTenorBasisInstBasisValue($W$1,$R1536,_xll.ohTrigger(CalibrationTrigger,$D$34:$D$37))</f>
        <v>2.0542667550397701E-4</v>
      </c>
      <c r="Y1536" s="78">
        <f>_xll.qlTenorBasisValue($Y$1,R1536,_xll.ohTrigger(CalibrationTrigger,$C$48:$C$51))</f>
        <v>5.6518375435755366E-4</v>
      </c>
      <c r="Z1536" s="78">
        <f>_xll.qlTenorBasisInstBasisValue($Y$1,$R1536,_xll.ohTrigger(CalibrationTrigger,$D$48:$D$51))</f>
        <v>5.6547411509341576E-4</v>
      </c>
    </row>
    <row r="1537" spans="16:26" x14ac:dyDescent="0.2">
      <c r="P1537" s="64" t="s">
        <v>99</v>
      </c>
      <c r="Q1537" s="147" t="str">
        <f>IFERROR(_xll.qlInterestRateIndexFixingDate(SimpleBasisIndex6M,R1537),"")</f>
        <v/>
      </c>
      <c r="R1537" s="147">
        <f>_xll.qlCalendarAdvance(Calendar,R1536,P1537,,,trigger)</f>
        <v>50312</v>
      </c>
      <c r="S1537" s="78">
        <f>_xll.qlTenorBasisValue($S$1,R1537,_xll.ohTrigger(CalibrationTrigger,$C$6:$C$9))</f>
        <v>9.1393956558089408E-4</v>
      </c>
      <c r="T1537" s="78">
        <f>_xll.qlTenorBasisInstBasisValue($S$1,R1537,_xll.ohTrigger(CalibrationTrigger,$D$6:$D$9))</f>
        <v>9.1685691135757997E-4</v>
      </c>
      <c r="U1537" s="78">
        <f>_xll.qlTenorBasisValue($U$1,R1537,_xll.ohTrigger(CalibrationTrigger,$C$20:$C$23))</f>
        <v>1.6842170847000768E-4</v>
      </c>
      <c r="V1537" s="78">
        <f>_xll.qlTenorBasisInstBasisValue($U$1,$R1537,_xll.ohTrigger(CalibrationTrigger,$D$20:$D$23))</f>
        <v>1.6915068281105178E-4</v>
      </c>
      <c r="W1537" s="78">
        <f>_xll.qlTenorBasisValue($W$1,R1537,_xll.ohTrigger(CalibrationTrigger,$C$34:$C$37))</f>
        <v>2.01496781296453E-4</v>
      </c>
      <c r="X1537" s="78">
        <f>_xll.qlTenorBasisInstBasisValue($W$1,$R1537,_xll.ohTrigger(CalibrationTrigger,$D$34:$D$37))</f>
        <v>2.0527173446696225E-4</v>
      </c>
      <c r="Y1537" s="78">
        <f>_xll.qlTenorBasisValue($Y$1,R1537,_xll.ohTrigger(CalibrationTrigger,$C$48:$C$51))</f>
        <v>5.6505923068439923E-4</v>
      </c>
      <c r="Z1537" s="78">
        <f>_xll.qlTenorBasisInstBasisValue($Y$1,$R1537,_xll.ohTrigger(CalibrationTrigger,$D$48:$D$51))</f>
        <v>5.6534818834556323E-4</v>
      </c>
    </row>
    <row r="1538" spans="16:26" x14ac:dyDescent="0.2">
      <c r="P1538" s="64" t="s">
        <v>99</v>
      </c>
      <c r="Q1538" s="147" t="str">
        <f>IFERROR(_xll.qlInterestRateIndexFixingDate(SimpleBasisIndex6M,R1538),"")</f>
        <v/>
      </c>
      <c r="R1538" s="147">
        <f>_xll.qlCalendarAdvance(Calendar,R1537,P1538,,,trigger)</f>
        <v>50319</v>
      </c>
      <c r="S1538" s="78">
        <f>_xll.qlTenorBasisValue($S$1,R1538,_xll.ohTrigger(CalibrationTrigger,$C$6:$C$9))</f>
        <v>9.1372339690762273E-4</v>
      </c>
      <c r="T1538" s="78">
        <f>_xll.qlTenorBasisInstBasisValue($S$1,R1538,_xll.ohTrigger(CalibrationTrigger,$D$6:$D$9))</f>
        <v>9.1662656365496204E-4</v>
      </c>
      <c r="U1538" s="78">
        <f>_xll.qlTenorBasisValue($U$1,R1538,_xll.ohTrigger(CalibrationTrigger,$C$20:$C$23))</f>
        <v>1.6831130936609913E-4</v>
      </c>
      <c r="V1538" s="78">
        <f>_xll.qlTenorBasisInstBasisValue($U$1,$R1538,_xll.ohTrigger(CalibrationTrigger,$D$20:$D$23))</f>
        <v>1.6903673456305167E-4</v>
      </c>
      <c r="W1538" s="78">
        <f>_xll.qlTenorBasisValue($W$1,R1538,_xll.ohTrigger(CalibrationTrigger,$C$34:$C$37))</f>
        <v>2.0136097319368529E-4</v>
      </c>
      <c r="X1538" s="78">
        <f>_xll.qlTenorBasisInstBasisValue($W$1,$R1538,_xll.ohTrigger(CalibrationTrigger,$D$34:$D$37))</f>
        <v>2.0511754524753164E-4</v>
      </c>
      <c r="Y1538" s="78">
        <f>_xll.qlTenorBasisValue($Y$1,R1538,_xll.ohTrigger(CalibrationTrigger,$C$48:$C$51))</f>
        <v>5.6493530889524242E-4</v>
      </c>
      <c r="Z1538" s="78">
        <f>_xll.qlTenorBasisInstBasisValue($Y$1,$R1538,_xll.ohTrigger(CalibrationTrigger,$D$48:$D$51))</f>
        <v>5.6522286996248876E-4</v>
      </c>
    </row>
    <row r="1539" spans="16:26" x14ac:dyDescent="0.2">
      <c r="P1539" s="64" t="s">
        <v>99</v>
      </c>
      <c r="Q1539" s="147" t="str">
        <f>IFERROR(_xll.qlInterestRateIndexFixingDate(SimpleBasisIndex6M,R1539),"")</f>
        <v/>
      </c>
      <c r="R1539" s="147">
        <f>_xll.qlCalendarAdvance(Calendar,R1538,P1539,,,trigger)</f>
        <v>50326</v>
      </c>
      <c r="S1539" s="78">
        <f>_xll.qlTenorBasisValue($S$1,R1539,_xll.ohTrigger(CalibrationTrigger,$C$6:$C$9))</f>
        <v>9.1350827987515706E-4</v>
      </c>
      <c r="T1539" s="78">
        <f>_xll.qlTenorBasisInstBasisValue($S$1,R1539,_xll.ohTrigger(CalibrationTrigger,$D$6:$D$9))</f>
        <v>9.1639733366530979E-4</v>
      </c>
      <c r="U1539" s="78">
        <f>_xll.qlTenorBasisValue($U$1,R1539,_xll.ohTrigger(CalibrationTrigger,$C$20:$C$23))</f>
        <v>1.6820144804069426E-4</v>
      </c>
      <c r="V1539" s="78">
        <f>_xll.qlTenorBasisInstBasisValue($U$1,$R1539,_xll.ohTrigger(CalibrationTrigger,$D$20:$D$23))</f>
        <v>1.6892334067527539E-4</v>
      </c>
      <c r="W1539" s="78">
        <f>_xll.qlTenorBasisValue($W$1,R1539,_xll.ohTrigger(CalibrationTrigger,$C$34:$C$37))</f>
        <v>2.0122582752209271E-4</v>
      </c>
      <c r="X1539" s="78">
        <f>_xll.qlTenorBasisInstBasisValue($W$1,$R1539,_xll.ohTrigger(CalibrationTrigger,$D$34:$D$37))</f>
        <v>2.0496410435101196E-4</v>
      </c>
      <c r="Y1539" s="78">
        <f>_xll.qlTenorBasisValue($Y$1,R1539,_xll.ohTrigger(CalibrationTrigger,$C$48:$C$51))</f>
        <v>5.648119862088337E-4</v>
      </c>
      <c r="Z1539" s="78">
        <f>_xll.qlTenorBasisInstBasisValue($Y$1,$R1539,_xll.ohTrigger(CalibrationTrigger,$D$48:$D$51))</f>
        <v>5.6509815713512467E-4</v>
      </c>
    </row>
    <row r="1540" spans="16:26" x14ac:dyDescent="0.2">
      <c r="P1540" s="64" t="s">
        <v>99</v>
      </c>
      <c r="Q1540" s="147" t="str">
        <f>IFERROR(_xll.qlInterestRateIndexFixingDate(SimpleBasisIndex6M,R1540),"")</f>
        <v/>
      </c>
      <c r="R1540" s="147">
        <f>_xll.qlCalendarAdvance(Calendar,R1539,P1540,,,trigger)</f>
        <v>50333</v>
      </c>
      <c r="S1540" s="78">
        <f>_xll.qlTenorBasisValue($S$1,R1540,_xll.ohTrigger(CalibrationTrigger,$C$6:$C$9))</f>
        <v>9.1329420957592393E-4</v>
      </c>
      <c r="T1540" s="78">
        <f>_xll.qlTenorBasisInstBasisValue($S$1,R1540,_xll.ohTrigger(CalibrationTrigger,$D$6:$D$9))</f>
        <v>9.161692161931518E-4</v>
      </c>
      <c r="U1540" s="78">
        <f>_xll.qlTenorBasisValue($U$1,R1540,_xll.ohTrigger(CalibrationTrigger,$C$20:$C$23))</f>
        <v>1.6809212197930486E-4</v>
      </c>
      <c r="V1540" s="78">
        <f>_xll.qlTenorBasisInstBasisValue($U$1,$R1540,_xll.ohTrigger(CalibrationTrigger,$D$20:$D$23))</f>
        <v>1.6881049856066544E-4</v>
      </c>
      <c r="W1540" s="78">
        <f>_xll.qlTenorBasisValue($W$1,R1540,_xll.ohTrigger(CalibrationTrigger,$C$34:$C$37))</f>
        <v>2.0109134117817409E-4</v>
      </c>
      <c r="X1540" s="78">
        <f>_xll.qlTenorBasisInstBasisValue($W$1,$R1540,_xll.ohTrigger(CalibrationTrigger,$D$34:$D$37))</f>
        <v>2.0481140829789373E-4</v>
      </c>
      <c r="Y1540" s="78">
        <f>_xll.qlTenorBasisValue($Y$1,R1540,_xll.ohTrigger(CalibrationTrigger,$C$48:$C$51))</f>
        <v>5.6468925985587006E-4</v>
      </c>
      <c r="Z1540" s="78">
        <f>_xll.qlTenorBasisInstBasisValue($Y$1,$R1540,_xll.ohTrigger(CalibrationTrigger,$D$48:$D$51))</f>
        <v>5.649740470664537E-4</v>
      </c>
    </row>
    <row r="1541" spans="16:26" x14ac:dyDescent="0.2">
      <c r="P1541" s="64" t="s">
        <v>99</v>
      </c>
      <c r="Q1541" s="147" t="str">
        <f>IFERROR(_xll.qlInterestRateIndexFixingDate(SimpleBasisIndex6M,R1541),"")</f>
        <v/>
      </c>
      <c r="R1541" s="147">
        <f>_xll.qlCalendarAdvance(Calendar,R1540,P1541,,,trigger)</f>
        <v>50340</v>
      </c>
      <c r="S1541" s="78">
        <f>_xll.qlTenorBasisValue($S$1,R1541,_xll.ohTrigger(CalibrationTrigger,$C$6:$C$9))</f>
        <v>9.1308118112378616E-4</v>
      </c>
      <c r="T1541" s="78">
        <f>_xll.qlTenorBasisInstBasisValue($S$1,R1541,_xll.ohTrigger(CalibrationTrigger,$D$6:$D$9))</f>
        <v>9.1594220606556044E-4</v>
      </c>
      <c r="U1541" s="78">
        <f>_xll.qlTenorBasisValue($U$1,R1541,_xll.ohTrigger(CalibrationTrigger,$C$20:$C$23))</f>
        <v>1.6798332867846169E-4</v>
      </c>
      <c r="V1541" s="78">
        <f>_xll.qlTenorBasisInstBasisValue($U$1,$R1541,_xll.ohTrigger(CalibrationTrigger,$D$20:$D$23))</f>
        <v>1.686982056434651E-4</v>
      </c>
      <c r="W1541" s="78">
        <f>_xll.qlTenorBasisValue($W$1,R1541,_xll.ohTrigger(CalibrationTrigger,$C$34:$C$37))</f>
        <v>2.0095751107207367E-4</v>
      </c>
      <c r="X1541" s="78">
        <f>_xll.qlTenorBasisInstBasisValue($W$1,$R1541,_xll.ohTrigger(CalibrationTrigger,$D$34:$D$37))</f>
        <v>2.0465945362377344E-4</v>
      </c>
      <c r="Y1541" s="78">
        <f>_xll.qlTenorBasisValue($Y$1,R1541,_xll.ohTrigger(CalibrationTrigger,$C$48:$C$51))</f>
        <v>5.645671270789514E-4</v>
      </c>
      <c r="Z1541" s="78">
        <f>_xll.qlTenorBasisInstBasisValue($Y$1,$R1541,_xll.ohTrigger(CalibrationTrigger,$D$48:$D$51))</f>
        <v>5.6485053697146435E-4</v>
      </c>
    </row>
    <row r="1542" spans="16:26" x14ac:dyDescent="0.2">
      <c r="P1542" s="64" t="s">
        <v>99</v>
      </c>
      <c r="Q1542" s="147" t="str">
        <f>IFERROR(_xll.qlInterestRateIndexFixingDate(SimpleBasisIndex6M,R1542),"")</f>
        <v/>
      </c>
      <c r="R1542" s="147">
        <f>_xll.qlCalendarAdvance(Calendar,R1541,P1542,,,trigger)</f>
        <v>50347</v>
      </c>
      <c r="S1542" s="78">
        <f>_xll.qlTenorBasisValue($S$1,R1542,_xll.ohTrigger(CalibrationTrigger,$C$6:$C$9))</f>
        <v>9.1286918965395928E-4</v>
      </c>
      <c r="T1542" s="78">
        <f>_xll.qlTenorBasisInstBasisValue($S$1,R1542,_xll.ohTrigger(CalibrationTrigger,$D$6:$D$9))</f>
        <v>9.1571629813206571E-4</v>
      </c>
      <c r="U1542" s="78">
        <f>_xll.qlTenorBasisValue($U$1,R1542,_xll.ohTrigger(CalibrationTrigger,$C$20:$C$23))</f>
        <v>1.6787506564567154E-4</v>
      </c>
      <c r="V1542" s="78">
        <f>_xll.qlTenorBasisInstBasisValue($U$1,$R1542,_xll.ohTrigger(CalibrationTrigger,$D$20:$D$23))</f>
        <v>1.6858645935917445E-4</v>
      </c>
      <c r="W1542" s="78">
        <f>_xll.qlTenorBasisValue($W$1,R1542,_xll.ohTrigger(CalibrationTrigger,$C$34:$C$37))</f>
        <v>2.0082433412752738E-4</v>
      </c>
      <c r="X1542" s="78">
        <f>_xll.qlTenorBasisInstBasisValue($W$1,$R1542,_xll.ohTrigger(CalibrationTrigger,$D$34:$D$37))</f>
        <v>2.0450823687929561E-4</v>
      </c>
      <c r="Y1542" s="78">
        <f>_xll.qlTenorBasisValue($Y$1,R1542,_xll.ohTrigger(CalibrationTrigger,$C$48:$C$51))</f>
        <v>5.6444558513253456E-4</v>
      </c>
      <c r="Z1542" s="78">
        <f>_xll.qlTenorBasisInstBasisValue($Y$1,$R1542,_xll.ohTrigger(CalibrationTrigger,$D$48:$D$51))</f>
        <v>5.6472762407710608E-4</v>
      </c>
    </row>
    <row r="1543" spans="16:26" x14ac:dyDescent="0.2">
      <c r="P1543" s="64" t="s">
        <v>99</v>
      </c>
      <c r="Q1543" s="147" t="str">
        <f>IFERROR(_xll.qlInterestRateIndexFixingDate(SimpleBasisIndex6M,R1543),"")</f>
        <v/>
      </c>
      <c r="R1543" s="147">
        <f>_xll.qlCalendarAdvance(Calendar,R1542,P1543,,,trigger)</f>
        <v>50354</v>
      </c>
      <c r="S1543" s="78">
        <f>_xll.qlTenorBasisValue($S$1,R1543,_xll.ohTrigger(CalibrationTrigger,$C$6:$C$9))</f>
        <v>9.1265823032292946E-4</v>
      </c>
      <c r="T1543" s="78">
        <f>_xll.qlTenorBasisInstBasisValue($S$1,R1543,_xll.ohTrigger(CalibrationTrigger,$D$6:$D$9))</f>
        <v>9.1549148726456956E-4</v>
      </c>
      <c r="U1543" s="78">
        <f>_xll.qlTenorBasisValue($U$1,R1543,_xll.ohTrigger(CalibrationTrigger,$C$20:$C$23))</f>
        <v>1.6776733039937459E-4</v>
      </c>
      <c r="V1543" s="78">
        <f>_xll.qlTenorBasisInstBasisValue($U$1,$R1543,_xll.ohTrigger(CalibrationTrigger,$D$20:$D$23))</f>
        <v>1.684752571545072E-4</v>
      </c>
      <c r="W1543" s="78">
        <f>_xll.qlTenorBasisValue($W$1,R1543,_xll.ohTrigger(CalibrationTrigger,$C$34:$C$37))</f>
        <v>2.0069180728180981E-4</v>
      </c>
      <c r="X1543" s="78">
        <f>_xll.qlTenorBasisInstBasisValue($W$1,$R1543,_xll.ohTrigger(CalibrationTrigger,$D$34:$D$37))</f>
        <v>2.0435775463009556E-4</v>
      </c>
      <c r="Y1543" s="78">
        <f>_xll.qlTenorBasisValue($Y$1,R1543,_xll.ohTrigger(CalibrationTrigger,$C$48:$C$51))</f>
        <v>5.6432463128289027E-4</v>
      </c>
      <c r="Z1543" s="78">
        <f>_xll.qlTenorBasisInstBasisValue($Y$1,$R1543,_xll.ohTrigger(CalibrationTrigger,$D$48:$D$51))</f>
        <v>5.6460530562224456E-4</v>
      </c>
    </row>
    <row r="1544" spans="16:26" x14ac:dyDescent="0.2">
      <c r="P1544" s="64" t="s">
        <v>99</v>
      </c>
      <c r="Q1544" s="147" t="str">
        <f>IFERROR(_xll.qlInterestRateIndexFixingDate(SimpleBasisIndex6M,R1544),"")</f>
        <v/>
      </c>
      <c r="R1544" s="147">
        <f>_xll.qlCalendarAdvance(Calendar,R1543,P1544,,,trigger)</f>
        <v>50361</v>
      </c>
      <c r="S1544" s="78">
        <f>_xll.qlTenorBasisValue($S$1,R1544,_xll.ohTrigger(CalibrationTrigger,$C$6:$C$9))</f>
        <v>9.1244829830837047E-4</v>
      </c>
      <c r="T1544" s="78">
        <f>_xll.qlTenorBasisInstBasisValue($S$1,R1544,_xll.ohTrigger(CalibrationTrigger,$D$6:$D$9))</f>
        <v>9.1526776835726029E-4</v>
      </c>
      <c r="U1544" s="78">
        <f>_xll.qlTenorBasisValue($U$1,R1544,_xll.ohTrigger(CalibrationTrigger,$C$20:$C$23))</f>
        <v>1.676601204689016E-4</v>
      </c>
      <c r="V1544" s="78">
        <f>_xll.qlTenorBasisInstBasisValue($U$1,$R1544,_xll.ohTrigger(CalibrationTrigger,$D$20:$D$23))</f>
        <v>1.683645964873469E-4</v>
      </c>
      <c r="W1544" s="78">
        <f>_xll.qlTenorBasisValue($W$1,R1544,_xll.ohTrigger(CalibrationTrigger,$C$34:$C$37))</f>
        <v>2.0055992748568071E-4</v>
      </c>
      <c r="X1544" s="78">
        <f>_xll.qlTenorBasisInstBasisValue($W$1,$R1544,_xll.ohTrigger(CalibrationTrigger,$D$34:$D$37))</f>
        <v>2.0420800345674175E-4</v>
      </c>
      <c r="Y1544" s="78">
        <f>_xll.qlTenorBasisValue($Y$1,R1544,_xll.ohTrigger(CalibrationTrigger,$C$48:$C$51))</f>
        <v>5.6420426280805809E-4</v>
      </c>
      <c r="Z1544" s="78">
        <f>_xll.qlTenorBasisInstBasisValue($Y$1,$R1544,_xll.ohTrigger(CalibrationTrigger,$D$48:$D$51))</f>
        <v>5.6448357885761729E-4</v>
      </c>
    </row>
    <row r="1545" spans="16:26" x14ac:dyDescent="0.2">
      <c r="P1545" s="64" t="s">
        <v>99</v>
      </c>
      <c r="Q1545" s="147" t="str">
        <f>IFERROR(_xll.qlInterestRateIndexFixingDate(SimpleBasisIndex6M,R1545),"")</f>
        <v/>
      </c>
      <c r="R1545" s="147">
        <f>_xll.qlCalendarAdvance(Calendar,R1544,P1545,,,trigger)</f>
        <v>50368</v>
      </c>
      <c r="S1545" s="78">
        <f>_xll.qlTenorBasisValue($S$1,R1545,_xll.ohTrigger(CalibrationTrigger,$C$6:$C$9))</f>
        <v>9.1223938880906233E-4</v>
      </c>
      <c r="T1545" s="78">
        <f>_xll.qlTenorBasisInstBasisValue($S$1,R1545,_xll.ohTrigger(CalibrationTrigger,$D$6:$D$9))</f>
        <v>9.150451363265274E-4</v>
      </c>
      <c r="U1545" s="78">
        <f>_xll.qlTenorBasisValue($U$1,R1545,_xll.ohTrigger(CalibrationTrigger,$C$20:$C$23))</f>
        <v>1.6755343339443159E-4</v>
      </c>
      <c r="V1545" s="78">
        <f>_xll.qlTenorBasisInstBasisValue($U$1,$R1545,_xll.ohTrigger(CalibrationTrigger,$D$20:$D$23))</f>
        <v>1.6825447482670381E-4</v>
      </c>
      <c r="W1545" s="78">
        <f>_xll.qlTenorBasisValue($W$1,R1545,_xll.ohTrigger(CalibrationTrigger,$C$34:$C$37))</f>
        <v>2.0042869170333252E-4</v>
      </c>
      <c r="X1545" s="78">
        <f>_xll.qlTenorBasisInstBasisValue($W$1,$R1545,_xll.ohTrigger(CalibrationTrigger,$D$34:$D$37))</f>
        <v>2.0405897995467889E-4</v>
      </c>
      <c r="Y1545" s="78">
        <f>_xll.qlTenorBasisValue($Y$1,R1545,_xll.ohTrigger(CalibrationTrigger,$C$48:$C$51))</f>
        <v>5.6408447699780244E-4</v>
      </c>
      <c r="Z1545" s="78">
        <f>_xll.qlTenorBasisInstBasisValue($Y$1,$R1545,_xll.ohTrigger(CalibrationTrigger,$D$48:$D$51))</f>
        <v>5.6436244104578898E-4</v>
      </c>
    </row>
    <row r="1546" spans="16:26" x14ac:dyDescent="0.2">
      <c r="P1546" s="64" t="s">
        <v>99</v>
      </c>
      <c r="Q1546" s="147" t="str">
        <f>IFERROR(_xll.qlInterestRateIndexFixingDate(SimpleBasisIndex6M,R1546),"")</f>
        <v/>
      </c>
      <c r="R1546" s="147">
        <f>_xll.qlCalendarAdvance(Calendar,R1545,P1546,,,trigger)</f>
        <v>50375</v>
      </c>
      <c r="S1546" s="78">
        <f>_xll.qlTenorBasisValue($S$1,R1546,_xll.ohTrigger(CalibrationTrigger,$C$6:$C$9))</f>
        <v>9.120314970448083E-4</v>
      </c>
      <c r="T1546" s="78">
        <f>_xll.qlTenorBasisInstBasisValue($S$1,R1546,_xll.ohTrigger(CalibrationTrigger,$D$6:$D$9))</f>
        <v>9.1482358611087635E-4</v>
      </c>
      <c r="U1546" s="78">
        <f>_xll.qlTenorBasisValue($U$1,R1546,_xll.ohTrigger(CalibrationTrigger,$C$20:$C$23))</f>
        <v>1.6744726672694927E-4</v>
      </c>
      <c r="V1546" s="78">
        <f>_xll.qlTenorBasisInstBasisValue($U$1,$R1546,_xll.ohTrigger(CalibrationTrigger,$D$20:$D$23))</f>
        <v>1.6814488965267155E-4</v>
      </c>
      <c r="W1546" s="78">
        <f>_xll.qlTenorBasisValue($W$1,R1546,_xll.ohTrigger(CalibrationTrigger,$C$34:$C$37))</f>
        <v>2.0029809691233692E-4</v>
      </c>
      <c r="X1546" s="78">
        <f>_xll.qlTenorBasisInstBasisValue($W$1,$R1546,_xll.ohTrigger(CalibrationTrigger,$D$34:$D$37))</f>
        <v>2.0391068073417049E-4</v>
      </c>
      <c r="Y1546" s="78">
        <f>_xll.qlTenorBasisValue($Y$1,R1546,_xll.ohTrigger(CalibrationTrigger,$C$48:$C$51))</f>
        <v>5.639652711535686E-4</v>
      </c>
      <c r="Z1546" s="78">
        <f>_xll.qlTenorBasisInstBasisValue($Y$1,$R1546,_xll.ohTrigger(CalibrationTrigger,$D$48:$D$51))</f>
        <v>5.6424188946110735E-4</v>
      </c>
    </row>
    <row r="1547" spans="16:26" x14ac:dyDescent="0.2">
      <c r="P1547" s="64" t="s">
        <v>99</v>
      </c>
      <c r="Q1547" s="147" t="str">
        <f>IFERROR(_xll.qlInterestRateIndexFixingDate(SimpleBasisIndex6M,R1547),"")</f>
        <v/>
      </c>
      <c r="R1547" s="147">
        <f>_xll.qlCalendarAdvance(Calendar,R1546,P1547,,,trigger)</f>
        <v>50382</v>
      </c>
      <c r="S1547" s="78">
        <f>_xll.qlTenorBasisValue($S$1,R1547,_xll.ohTrigger(CalibrationTrigger,$C$6:$C$9))</f>
        <v>9.118246182563542E-4</v>
      </c>
      <c r="T1547" s="78">
        <f>_xll.qlTenorBasisInstBasisValue($S$1,R1547,_xll.ohTrigger(CalibrationTrigger,$D$6:$D$9))</f>
        <v>9.1460311267084395E-4</v>
      </c>
      <c r="U1547" s="78">
        <f>_xll.qlTenorBasisValue($U$1,R1547,_xll.ohTrigger(CalibrationTrigger,$C$20:$C$23))</f>
        <v>1.6734161802820286E-4</v>
      </c>
      <c r="V1547" s="78">
        <f>_xll.qlTenorBasisInstBasisValue($U$1,$R1547,_xll.ohTrigger(CalibrationTrigger,$D$20:$D$23))</f>
        <v>1.680358384563841E-4</v>
      </c>
      <c r="W1547" s="78">
        <f>_xll.qlTenorBasisValue($W$1,R1547,_xll.ohTrigger(CalibrationTrigger,$C$34:$C$37))</f>
        <v>2.0016814010359265E-4</v>
      </c>
      <c r="X1547" s="78">
        <f>_xll.qlTenorBasisInstBasisValue($W$1,$R1547,_xll.ohTrigger(CalibrationTrigger,$D$34:$D$37))</f>
        <v>2.037631024202423E-4</v>
      </c>
      <c r="Y1547" s="78">
        <f>_xll.qlTenorBasisValue($Y$1,R1547,_xll.ohTrigger(CalibrationTrigger,$C$48:$C$51))</f>
        <v>5.6384664258843874E-4</v>
      </c>
      <c r="Z1547" s="78">
        <f>_xll.qlTenorBasisInstBasisValue($Y$1,$R1547,_xll.ohTrigger(CalibrationTrigger,$D$48:$D$51))</f>
        <v>5.6412192138965902E-4</v>
      </c>
    </row>
    <row r="1548" spans="16:26" x14ac:dyDescent="0.2">
      <c r="P1548" s="64" t="s">
        <v>99</v>
      </c>
      <c r="Q1548" s="147" t="str">
        <f>IFERROR(_xll.qlInterestRateIndexFixingDate(SimpleBasisIndex6M,R1548),"")</f>
        <v/>
      </c>
      <c r="R1548" s="147">
        <f>_xll.qlCalendarAdvance(Calendar,R1547,P1548,,,trigger)</f>
        <v>50389</v>
      </c>
      <c r="S1548" s="78">
        <f>_xll.qlTenorBasisValue($S$1,R1548,_xll.ohTrigger(CalibrationTrigger,$C$6:$C$9))</f>
        <v>9.1161874770530609E-4</v>
      </c>
      <c r="T1548" s="78">
        <f>_xll.qlTenorBasisInstBasisValue($S$1,R1548,_xll.ohTrigger(CalibrationTrigger,$D$6:$D$9))</f>
        <v>9.1438371098891331E-4</v>
      </c>
      <c r="U1548" s="78">
        <f>_xll.qlTenorBasisValue($U$1,R1548,_xll.ohTrigger(CalibrationTrigger,$C$20:$C$23))</f>
        <v>1.6723648487066201E-4</v>
      </c>
      <c r="V1548" s="78">
        <f>_xll.qlTenorBasisInstBasisValue($U$1,$R1548,_xll.ohTrigger(CalibrationTrigger,$D$20:$D$23))</f>
        <v>1.679273187399729E-4</v>
      </c>
      <c r="W1548" s="78">
        <f>_xll.qlTenorBasisValue($W$1,R1548,_xll.ohTrigger(CalibrationTrigger,$C$34:$C$37))</f>
        <v>2.000388182812728E-4</v>
      </c>
      <c r="X1548" s="78">
        <f>_xll.qlTenorBasisInstBasisValue($W$1,$R1548,_xll.ohTrigger(CalibrationTrigger,$D$34:$D$37))</f>
        <v>2.036162416526254E-4</v>
      </c>
      <c r="Y1548" s="78">
        <f>_xll.qlTenorBasisValue($Y$1,R1548,_xll.ohTrigger(CalibrationTrigger,$C$48:$C$51))</f>
        <v>5.6372858862708793E-4</v>
      </c>
      <c r="Z1548" s="78">
        <f>_xll.qlTenorBasisInstBasisValue($Y$1,$R1548,_xll.ohTrigger(CalibrationTrigger,$D$48:$D$51))</f>
        <v>5.6400253412922498E-4</v>
      </c>
    </row>
    <row r="1549" spans="16:26" x14ac:dyDescent="0.2">
      <c r="P1549" s="64" t="s">
        <v>99</v>
      </c>
      <c r="Q1549" s="147" t="str">
        <f>IFERROR(_xll.qlInterestRateIndexFixingDate(SimpleBasisIndex6M,R1549),"")</f>
        <v/>
      </c>
      <c r="R1549" s="147">
        <f>_xll.qlCalendarAdvance(Calendar,R1548,P1549,,,trigger)</f>
        <v>50396</v>
      </c>
      <c r="S1549" s="78">
        <f>_xll.qlTenorBasisValue($S$1,R1549,_xll.ohTrigger(CalibrationTrigger,$C$6:$C$9))</f>
        <v>9.1141388067404966E-4</v>
      </c>
      <c r="T1549" s="78">
        <f>_xll.qlTenorBasisInstBasisValue($S$1,R1549,_xll.ohTrigger(CalibrationTrigger,$D$6:$D$9))</f>
        <v>9.1416537606943014E-4</v>
      </c>
      <c r="U1549" s="78">
        <f>_xll.qlTenorBasisValue($U$1,R1549,_xll.ohTrigger(CalibrationTrigger,$C$20:$C$23))</f>
        <v>1.6713186483747556E-4</v>
      </c>
      <c r="V1549" s="78">
        <f>_xll.qlTenorBasisInstBasisValue($U$1,$R1549,_xll.ohTrigger(CalibrationTrigger,$D$20:$D$23))</f>
        <v>1.6781932801652384E-4</v>
      </c>
      <c r="W1549" s="78">
        <f>_xll.qlTenorBasisValue($W$1,R1549,_xll.ohTrigger(CalibrationTrigger,$C$34:$C$37))</f>
        <v>1.9991012846277232E-4</v>
      </c>
      <c r="X1549" s="78">
        <f>_xll.qlTenorBasisInstBasisValue($W$1,$R1549,_xll.ohTrigger(CalibrationTrigger,$D$34:$D$37))</f>
        <v>2.0347009508569957E-4</v>
      </c>
      <c r="Y1549" s="78">
        <f>_xll.qlTenorBasisValue($Y$1,R1549,_xll.ohTrigger(CalibrationTrigger,$C$48:$C$51))</f>
        <v>5.6361110660574083E-4</v>
      </c>
      <c r="Z1549" s="78">
        <f>_xll.qlTenorBasisInstBasisValue($Y$1,$R1549,_xll.ohTrigger(CalibrationTrigger,$D$48:$D$51))</f>
        <v>5.6388372498923731E-4</v>
      </c>
    </row>
    <row r="1550" spans="16:26" x14ac:dyDescent="0.2">
      <c r="P1550" s="64" t="s">
        <v>99</v>
      </c>
      <c r="Q1550" s="147" t="str">
        <f>IFERROR(_xll.qlInterestRateIndexFixingDate(SimpleBasisIndex6M,R1550),"")</f>
        <v/>
      </c>
      <c r="R1550" s="147">
        <f>_xll.qlCalendarAdvance(Calendar,R1549,P1550,,,trigger)</f>
        <v>50403</v>
      </c>
      <c r="S1550" s="78">
        <f>_xll.qlTenorBasisValue($S$1,R1550,_xll.ohTrigger(CalibrationTrigger,$C$6:$C$9))</f>
        <v>9.1121001246566888E-4</v>
      </c>
      <c r="T1550" s="78">
        <f>_xll.qlTenorBasisInstBasisValue($S$1,R1550,_xll.ohTrigger(CalibrationTrigger,$D$6:$D$9))</f>
        <v>9.139481029385181E-4</v>
      </c>
      <c r="U1550" s="78">
        <f>_xll.qlTenorBasisValue($U$1,R1550,_xll.ohTrigger(CalibrationTrigger,$C$20:$C$23))</f>
        <v>1.6702775552242998E-4</v>
      </c>
      <c r="V1550" s="78">
        <f>_xll.qlTenorBasisInstBasisValue($U$1,$R1550,_xll.ohTrigger(CalibrationTrigger,$D$20:$D$23))</f>
        <v>1.6771186381003478E-4</v>
      </c>
      <c r="W1550" s="78">
        <f>_xll.qlTenorBasisValue($W$1,R1550,_xll.ohTrigger(CalibrationTrigger,$C$34:$C$37))</f>
        <v>1.9978206767865621E-4</v>
      </c>
      <c r="X1550" s="78">
        <f>_xll.qlTenorBasisInstBasisValue($W$1,$R1550,_xll.ohTrigger(CalibrationTrigger,$D$34:$D$37))</f>
        <v>2.0332465938843717E-4</v>
      </c>
      <c r="Y1550" s="78">
        <f>_xll.qlTenorBasisValue($Y$1,R1550,_xll.ohTrigger(CalibrationTrigger,$C$48:$C$51))</f>
        <v>5.6349419387212787E-4</v>
      </c>
      <c r="Z1550" s="78">
        <f>_xll.qlTenorBasisInstBasisValue($Y$1,$R1550,_xll.ohTrigger(CalibrationTrigger,$D$48:$D$51))</f>
        <v>5.6376549129073469E-4</v>
      </c>
    </row>
    <row r="1551" spans="16:26" x14ac:dyDescent="0.2">
      <c r="P1551" s="64" t="s">
        <v>99</v>
      </c>
      <c r="Q1551" s="147" t="str">
        <f>IFERROR(_xll.qlInterestRateIndexFixingDate(SimpleBasisIndex6M,R1551),"")</f>
        <v/>
      </c>
      <c r="R1551" s="147">
        <f>_xll.qlCalendarAdvance(Calendar,R1550,P1551,,,trigger)</f>
        <v>50410</v>
      </c>
      <c r="S1551" s="78">
        <f>_xll.qlTenorBasisValue($S$1,R1551,_xll.ohTrigger(CalibrationTrigger,$C$6:$C$9))</f>
        <v>9.1100713840386522E-4</v>
      </c>
      <c r="T1551" s="78">
        <f>_xll.qlTenorBasisInstBasisValue($S$1,R1551,_xll.ohTrigger(CalibrationTrigger,$D$6:$D$9))</f>
        <v>9.1373188664399529E-4</v>
      </c>
      <c r="U1551" s="78">
        <f>_xll.qlTenorBasisValue($U$1,R1551,_xll.ohTrigger(CalibrationTrigger,$C$20:$C$23))</f>
        <v>1.6692415452990728E-4</v>
      </c>
      <c r="V1551" s="78">
        <f>_xll.qlTenorBasisInstBasisValue($U$1,$R1551,_xll.ohTrigger(CalibrationTrigger,$D$20:$D$23))</f>
        <v>1.6760492365537277E-4</v>
      </c>
      <c r="W1551" s="78">
        <f>_xll.qlTenorBasisValue($W$1,R1551,_xll.ohTrigger(CalibrationTrigger,$C$34:$C$37))</f>
        <v>1.9965463297260698E-4</v>
      </c>
      <c r="X1551" s="78">
        <f>_xll.qlTenorBasisInstBasisValue($W$1,$R1551,_xll.ohTrigger(CalibrationTrigger,$D$34:$D$37))</f>
        <v>2.0317993124434642E-4</v>
      </c>
      <c r="Y1551" s="78">
        <f>_xll.qlTenorBasisValue($Y$1,R1551,_xll.ohTrigger(CalibrationTrigger,$C$48:$C$51))</f>
        <v>5.6337784778544135E-4</v>
      </c>
      <c r="Z1551" s="78">
        <f>_xll.qlTenorBasisInstBasisValue($Y$1,$R1551,_xll.ohTrigger(CalibrationTrigger,$D$48:$D$51))</f>
        <v>5.6364783036631902E-4</v>
      </c>
    </row>
    <row r="1552" spans="16:26" x14ac:dyDescent="0.2">
      <c r="P1552" s="64" t="s">
        <v>99</v>
      </c>
      <c r="Q1552" s="147" t="str">
        <f>IFERROR(_xll.qlInterestRateIndexFixingDate(SimpleBasisIndex6M,R1552),"")</f>
        <v/>
      </c>
      <c r="R1552" s="147">
        <f>_xll.qlCalendarAdvance(Calendar,R1551,P1552,,,trigger)</f>
        <v>50417</v>
      </c>
      <c r="S1552" s="78">
        <f>_xll.qlTenorBasisValue($S$1,R1552,_xll.ohTrigger(CalibrationTrigger,$C$6:$C$9))</f>
        <v>9.1080525383287767E-4</v>
      </c>
      <c r="T1552" s="78">
        <f>_xll.qlTenorBasisInstBasisValue($S$1,R1552,_xll.ohTrigger(CalibrationTrigger,$D$6:$D$9))</f>
        <v>9.1351672225529037E-4</v>
      </c>
      <c r="U1552" s="78">
        <f>_xll.qlTenorBasisValue($U$1,R1552,_xll.ohTrigger(CalibrationTrigger,$C$20:$C$23))</f>
        <v>1.6682105947484358E-4</v>
      </c>
      <c r="V1552" s="78">
        <f>_xll.qlTenorBasisInstBasisValue($U$1,$R1552,_xll.ohTrigger(CalibrationTrigger,$D$20:$D$23))</f>
        <v>1.6749850509823171E-4</v>
      </c>
      <c r="W1552" s="78">
        <f>_xll.qlTenorBasisValue($W$1,R1552,_xll.ohTrigger(CalibrationTrigger,$C$34:$C$37))</f>
        <v>1.9952782140137329E-4</v>
      </c>
      <c r="X1552" s="78">
        <f>_xll.qlTenorBasisInstBasisValue($W$1,$R1552,_xll.ohTrigger(CalibrationTrigger,$D$34:$D$37))</f>
        <v>2.0303590735141569E-4</v>
      </c>
      <c r="Y1552" s="78">
        <f>_xll.qlTenorBasisValue($Y$1,R1552,_xll.ohTrigger(CalibrationTrigger,$C$48:$C$51))</f>
        <v>5.632620657162929E-4</v>
      </c>
      <c r="Z1552" s="78">
        <f>_xll.qlTenorBasisInstBasisValue($Y$1,$R1552,_xll.ohTrigger(CalibrationTrigger,$D$48:$D$51))</f>
        <v>5.6353073956011163E-4</v>
      </c>
    </row>
    <row r="1553" spans="16:26" x14ac:dyDescent="0.2">
      <c r="P1553" s="64" t="s">
        <v>99</v>
      </c>
      <c r="Q1553" s="147" t="str">
        <f>IFERROR(_xll.qlInterestRateIndexFixingDate(SimpleBasisIndex6M,R1553),"")</f>
        <v/>
      </c>
      <c r="R1553" s="147">
        <f>_xll.qlCalendarAdvance(Calendar,R1552,P1553,,,trigger)</f>
        <v>50424</v>
      </c>
      <c r="S1553" s="78">
        <f>_xll.qlTenorBasisValue($S$1,R1553,_xll.ohTrigger(CalibrationTrigger,$C$6:$C$9))</f>
        <v>9.106043541174015E-4</v>
      </c>
      <c r="T1553" s="78">
        <f>_xll.qlTenorBasisInstBasisValue($S$1,R1553,_xll.ohTrigger(CalibrationTrigger,$D$6:$D$9))</f>
        <v>9.1330260486335879E-4</v>
      </c>
      <c r="U1553" s="78">
        <f>_xll.qlTenorBasisValue($U$1,R1553,_xll.ohTrigger(CalibrationTrigger,$C$20:$C$23))</f>
        <v>1.6671846798268746E-4</v>
      </c>
      <c r="V1553" s="78">
        <f>_xll.qlTenorBasisInstBasisValue($U$1,$R1553,_xll.ohTrigger(CalibrationTrigger,$D$20:$D$23))</f>
        <v>1.6739260569508999E-4</v>
      </c>
      <c r="W1553" s="78">
        <f>_xll.qlTenorBasisValue($W$1,R1553,_xll.ohTrigger(CalibrationTrigger,$C$34:$C$37))</f>
        <v>1.9940163003471769E-4</v>
      </c>
      <c r="X1553" s="78">
        <f>_xll.qlTenorBasisInstBasisValue($W$1,$R1553,_xll.ohTrigger(CalibrationTrigger,$D$34:$D$37))</f>
        <v>2.0289258442205728E-4</v>
      </c>
      <c r="Y1553" s="78">
        <f>_xll.qlTenorBasisValue($Y$1,R1553,_xll.ohTrigger(CalibrationTrigger,$C$48:$C$51))</f>
        <v>5.6314684504666973E-4</v>
      </c>
      <c r="Z1553" s="78">
        <f>_xll.qlTenorBasisInstBasisValue($Y$1,$R1553,_xll.ohTrigger(CalibrationTrigger,$D$48:$D$51))</f>
        <v>5.6341421622770993E-4</v>
      </c>
    </row>
    <row r="1554" spans="16:26" x14ac:dyDescent="0.2">
      <c r="P1554" s="64" t="s">
        <v>99</v>
      </c>
      <c r="Q1554" s="147" t="str">
        <f>IFERROR(_xll.qlInterestRateIndexFixingDate(SimpleBasisIndex6M,R1554),"")</f>
        <v/>
      </c>
      <c r="R1554" s="147">
        <f>_xll.qlCalendarAdvance(Calendar,R1553,P1554,,,trigger)</f>
        <v>50431</v>
      </c>
      <c r="S1554" s="78">
        <f>_xll.qlTenorBasisValue($S$1,R1554,_xll.ohTrigger(CalibrationTrigger,$C$6:$C$9))</f>
        <v>9.1040443464250912E-4</v>
      </c>
      <c r="T1554" s="78">
        <f>_xll.qlTenorBasisInstBasisValue($S$1,R1554,_xll.ohTrigger(CalibrationTrigger,$D$6:$D$9))</f>
        <v>9.1308952958060079E-4</v>
      </c>
      <c r="U1554" s="78">
        <f>_xll.qlTenorBasisValue($U$1,R1554,_xll.ohTrigger(CalibrationTrigger,$C$20:$C$23))</f>
        <v>1.6661637768935873E-4</v>
      </c>
      <c r="V1554" s="78">
        <f>_xll.qlTenorBasisInstBasisValue($U$1,$R1554,_xll.ohTrigger(CalibrationTrigger,$D$20:$D$23))</f>
        <v>1.6728722301316828E-4</v>
      </c>
      <c r="W1554" s="78">
        <f>_xll.qlTenorBasisValue($W$1,R1554,_xll.ohTrigger(CalibrationTrigger,$C$34:$C$37))</f>
        <v>1.9927605595536561E-4</v>
      </c>
      <c r="X1554" s="78">
        <f>_xll.qlTenorBasisInstBasisValue($W$1,$R1554,_xll.ohTrigger(CalibrationTrigger,$D$34:$D$37))</f>
        <v>2.0274995918305192E-4</v>
      </c>
      <c r="Y1554" s="78">
        <f>_xll.qlTenorBasisValue($Y$1,R1554,_xll.ohTrigger(CalibrationTrigger,$C$48:$C$51))</f>
        <v>5.6303218316989146E-4</v>
      </c>
      <c r="Z1554" s="78">
        <f>_xll.qlTenorBasisInstBasisValue($Y$1,$R1554,_xll.ohTrigger(CalibrationTrigger,$D$48:$D$51))</f>
        <v>5.6329825773614368E-4</v>
      </c>
    </row>
    <row r="1555" spans="16:26" x14ac:dyDescent="0.2">
      <c r="P1555" s="64" t="s">
        <v>99</v>
      </c>
      <c r="Q1555" s="147" t="str">
        <f>IFERROR(_xll.qlInterestRateIndexFixingDate(SimpleBasisIndex6M,R1555),"")</f>
        <v/>
      </c>
      <c r="R1555" s="147">
        <f>_xll.qlCalendarAdvance(Calendar,R1554,P1555,,,trigger)</f>
        <v>50438</v>
      </c>
      <c r="S1555" s="78">
        <f>_xll.qlTenorBasisValue($S$1,R1555,_xll.ohTrigger(CalibrationTrigger,$C$6:$C$9))</f>
        <v>9.1020549081356978E-4</v>
      </c>
      <c r="T1555" s="78">
        <f>_xll.qlTenorBasisInstBasisValue($S$1,R1555,_xll.ohTrigger(CalibrationTrigger,$D$6:$D$9))</f>
        <v>9.1287749154077725E-4</v>
      </c>
      <c r="U1555" s="78">
        <f>_xll.qlTenorBasisValue($U$1,R1555,_xll.ohTrigger(CalibrationTrigger,$C$20:$C$23))</f>
        <v>1.6651478624120695E-4</v>
      </c>
      <c r="V1555" s="78">
        <f>_xll.qlTenorBasisInstBasisValue($U$1,$R1555,_xll.ohTrigger(CalibrationTrigger,$D$20:$D$23))</f>
        <v>1.6718235463038743E-4</v>
      </c>
      <c r="W1555" s="78">
        <f>_xll.qlTenorBasisValue($W$1,R1555,_xll.ohTrigger(CalibrationTrigger,$C$34:$C$37))</f>
        <v>1.9915109625895348E-4</v>
      </c>
      <c r="X1555" s="78">
        <f>_xll.qlTenorBasisInstBasisValue($W$1,$R1555,_xll.ohTrigger(CalibrationTrigger,$D$34:$D$37))</f>
        <v>2.0260802837549277E-4</v>
      </c>
      <c r="Y1555" s="78">
        <f>_xll.qlTenorBasisValue($Y$1,R1555,_xll.ohTrigger(CalibrationTrigger,$C$48:$C$51))</f>
        <v>5.6291807749056727E-4</v>
      </c>
      <c r="Z1555" s="78">
        <f>_xll.qlTenorBasisInstBasisValue($Y$1,$R1555,_xll.ohTrigger(CalibrationTrigger,$D$48:$D$51))</f>
        <v>5.6318286146383198E-4</v>
      </c>
    </row>
    <row r="1556" spans="16:26" x14ac:dyDescent="0.2">
      <c r="P1556" s="64" t="s">
        <v>99</v>
      </c>
      <c r="Q1556" s="147" t="str">
        <f>IFERROR(_xll.qlInterestRateIndexFixingDate(SimpleBasisIndex6M,R1556),"")</f>
        <v/>
      </c>
      <c r="R1556" s="147">
        <f>_xll.qlCalendarAdvance(Calendar,R1555,P1556,,,trigger)</f>
        <v>50445</v>
      </c>
      <c r="S1556" s="78">
        <f>_xll.qlTenorBasisValue($S$1,R1556,_xll.ohTrigger(CalibrationTrigger,$C$6:$C$9))</f>
        <v>9.1000751805616991E-4</v>
      </c>
      <c r="T1556" s="78">
        <f>_xll.qlTenorBasisInstBasisValue($S$1,R1556,_xll.ohTrigger(CalibrationTrigger,$D$6:$D$9))</f>
        <v>9.1266648589892734E-4</v>
      </c>
      <c r="U1556" s="78">
        <f>_xll.qlTenorBasisValue($U$1,R1556,_xll.ohTrigger(CalibrationTrigger,$C$20:$C$23))</f>
        <v>1.6641369129497043E-4</v>
      </c>
      <c r="V1556" s="78">
        <f>_xll.qlTenorBasisInstBasisValue($U$1,$R1556,_xll.ohTrigger(CalibrationTrigger,$D$20:$D$23))</f>
        <v>1.670779981353266E-4</v>
      </c>
      <c r="W1556" s="78">
        <f>_xll.qlTenorBasisValue($W$1,R1556,_xll.ohTrigger(CalibrationTrigger,$C$34:$C$37))</f>
        <v>1.9902674805397774E-4</v>
      </c>
      <c r="X1556" s="78">
        <f>_xll.qlTenorBasisInstBasisValue($W$1,$R1556,_xll.ohTrigger(CalibrationTrigger,$D$34:$D$37))</f>
        <v>2.0246678875473031E-4</v>
      </c>
      <c r="Y1556" s="78">
        <f>_xll.qlTenorBasisValue($Y$1,R1556,_xll.ohTrigger(CalibrationTrigger,$C$48:$C$51))</f>
        <v>5.6280452542455291E-4</v>
      </c>
      <c r="Z1556" s="78">
        <f>_xll.qlTenorBasisInstBasisValue($Y$1,$R1556,_xll.ohTrigger(CalibrationTrigger,$D$48:$D$51))</f>
        <v>5.6306802480054032E-4</v>
      </c>
    </row>
    <row r="1557" spans="16:26" x14ac:dyDescent="0.2">
      <c r="P1557" s="64" t="s">
        <v>99</v>
      </c>
      <c r="Q1557" s="147" t="str">
        <f>IFERROR(_xll.qlInterestRateIndexFixingDate(SimpleBasisIndex6M,R1557),"")</f>
        <v/>
      </c>
      <c r="R1557" s="147">
        <f>_xll.qlCalendarAdvance(Calendar,R1556,P1557,,,trigger)</f>
        <v>50452</v>
      </c>
      <c r="S1557" s="78">
        <f>_xll.qlTenorBasisValue($S$1,R1557,_xll.ohTrigger(CalibrationTrigger,$C$6:$C$9))</f>
        <v>9.0981051181603415E-4</v>
      </c>
      <c r="T1557" s="78">
        <f>_xll.qlTenorBasisInstBasisValue($S$1,R1557,_xll.ohTrigger(CalibrationTrigger,$D$6:$D$9))</f>
        <v>9.1245650783128643E-4</v>
      </c>
      <c r="U1557" s="78">
        <f>_xll.qlTenorBasisValue($U$1,R1557,_xll.ohTrigger(CalibrationTrigger,$C$20:$C$23))</f>
        <v>1.6631309051773523E-4</v>
      </c>
      <c r="V1557" s="78">
        <f>_xll.qlTenorBasisInstBasisValue($U$1,$R1557,_xll.ohTrigger(CalibrationTrigger,$D$20:$D$23))</f>
        <v>1.6697415112718126E-4</v>
      </c>
      <c r="W1557" s="78">
        <f>_xll.qlTenorBasisValue($W$1,R1557,_xll.ohTrigger(CalibrationTrigger,$C$34:$C$37))</f>
        <v>1.9890300846174373E-4</v>
      </c>
      <c r="X1557" s="78">
        <f>_xll.qlTenorBasisInstBasisValue($W$1,$R1557,_xll.ohTrigger(CalibrationTrigger,$D$34:$D$37))</f>
        <v>2.0232623709031688E-4</v>
      </c>
      <c r="Y1557" s="78">
        <f>_xll.qlTenorBasisValue($Y$1,R1557,_xll.ohTrigger(CalibrationTrigger,$C$48:$C$51))</f>
        <v>5.6269152439890812E-4</v>
      </c>
      <c r="Z1557" s="78">
        <f>_xll.qlTenorBasisInstBasisValue($Y$1,$R1557,_xll.ohTrigger(CalibrationTrigger,$D$48:$D$51))</f>
        <v>5.6295374514733678E-4</v>
      </c>
    </row>
    <row r="1558" spans="16:26" x14ac:dyDescent="0.2">
      <c r="P1558" s="64" t="s">
        <v>99</v>
      </c>
      <c r="Q1558" s="147" t="str">
        <f>IFERROR(_xll.qlInterestRateIndexFixingDate(SimpleBasisIndex6M,R1558),"")</f>
        <v/>
      </c>
      <c r="R1558" s="147">
        <f>_xll.qlCalendarAdvance(Calendar,R1557,P1558,,,trigger)</f>
        <v>50459</v>
      </c>
      <c r="S1558" s="78">
        <f>_xll.qlTenorBasisValue($S$1,R1558,_xll.ohTrigger(CalibrationTrigger,$C$6:$C$9))</f>
        <v>9.0961446755894609E-4</v>
      </c>
      <c r="T1558" s="78">
        <f>_xll.qlTenorBasisInstBasisValue($S$1,R1558,_xll.ohTrigger(CalibrationTrigger,$D$6:$D$9))</f>
        <v>9.122475525352035E-4</v>
      </c>
      <c r="U1558" s="78">
        <f>_xll.qlTenorBasisValue($U$1,R1558,_xll.ohTrigger(CalibrationTrigger,$C$20:$C$23))</f>
        <v>1.6621298158689412E-4</v>
      </c>
      <c r="V1558" s="78">
        <f>_xll.qlTenorBasisInstBasisValue($U$1,$R1558,_xll.ohTrigger(CalibrationTrigger,$D$20:$D$23))</f>
        <v>1.6687081121572161E-4</v>
      </c>
      <c r="W1558" s="78">
        <f>_xll.qlTenorBasisValue($W$1,R1558,_xll.ohTrigger(CalibrationTrigger,$C$34:$C$37))</f>
        <v>1.9877987461631465E-4</v>
      </c>
      <c r="X1558" s="78">
        <f>_xll.qlTenorBasisInstBasisValue($W$1,$R1558,_xll.ohTrigger(CalibrationTrigger,$D$34:$D$37))</f>
        <v>2.0218637016595136E-4</v>
      </c>
      <c r="Y1558" s="78">
        <f>_xll.qlTenorBasisValue($Y$1,R1558,_xll.ohTrigger(CalibrationTrigger,$C$48:$C$51))</f>
        <v>5.6257907185185369E-4</v>
      </c>
      <c r="Z1558" s="78">
        <f>_xll.qlTenorBasisInstBasisValue($Y$1,$R1558,_xll.ohTrigger(CalibrationTrigger,$D$48:$D$51))</f>
        <v>5.6284001991654985E-4</v>
      </c>
    </row>
    <row r="1559" spans="16:26" x14ac:dyDescent="0.2">
      <c r="P1559" s="64" t="s">
        <v>99</v>
      </c>
      <c r="Q1559" s="147" t="str">
        <f>IFERROR(_xll.qlInterestRateIndexFixingDate(SimpleBasisIndex6M,R1559),"")</f>
        <v/>
      </c>
      <c r="R1559" s="147">
        <f>_xll.qlCalendarAdvance(Calendar,R1558,P1559,,,trigger)</f>
        <v>50466</v>
      </c>
      <c r="S1559" s="78">
        <f>_xll.qlTenorBasisValue($S$1,R1559,_xll.ohTrigger(CalibrationTrigger,$C$6:$C$9))</f>
        <v>9.094193807706693E-4</v>
      </c>
      <c r="T1559" s="78">
        <f>_xll.qlTenorBasisInstBasisValue($S$1,R1559,_xll.ohTrigger(CalibrationTrigger,$D$6:$D$9))</f>
        <v>9.1203961522905923E-4</v>
      </c>
      <c r="U1559" s="78">
        <f>_xll.qlTenorBasisValue($U$1,R1559,_xll.ohTrigger(CalibrationTrigger,$C$20:$C$23))</f>
        <v>1.6611336219010602E-4</v>
      </c>
      <c r="V1559" s="78">
        <f>_xll.qlTenorBasisInstBasisValue($U$1,$R1559,_xll.ohTrigger(CalibrationTrigger,$D$20:$D$23))</f>
        <v>1.6676797602125108E-4</v>
      </c>
      <c r="W1559" s="78">
        <f>_xll.qlTenorBasisValue($W$1,R1559,_xll.ohTrigger(CalibrationTrigger,$C$34:$C$37))</f>
        <v>1.9865734366446091E-4</v>
      </c>
      <c r="X1559" s="78">
        <f>_xll.qlTenorBasisInstBasisValue($W$1,$R1559,_xll.ohTrigger(CalibrationTrigger,$D$34:$D$37))</f>
        <v>2.0204718477942463E-4</v>
      </c>
      <c r="Y1559" s="78">
        <f>_xll.qlTenorBasisValue($Y$1,R1559,_xll.ohTrigger(CalibrationTrigger,$C$48:$C$51))</f>
        <v>5.6246716523272874E-4</v>
      </c>
      <c r="Z1559" s="78">
        <f>_xll.qlTenorBasisInstBasisValue($Y$1,$R1559,_xll.ohTrigger(CalibrationTrigger,$D$48:$D$51))</f>
        <v>5.627268465317253E-4</v>
      </c>
    </row>
    <row r="1560" spans="16:26" x14ac:dyDescent="0.2">
      <c r="P1560" s="64" t="s">
        <v>99</v>
      </c>
      <c r="Q1560" s="147" t="str">
        <f>IFERROR(_xll.qlInterestRateIndexFixingDate(SimpleBasisIndex6M,R1560),"")</f>
        <v/>
      </c>
      <c r="R1560" s="147">
        <f>_xll.qlCalendarAdvance(Calendar,R1559,P1560,,,trigger)</f>
        <v>50473</v>
      </c>
      <c r="S1560" s="78">
        <f>_xll.qlTenorBasisValue($S$1,R1560,_xll.ohTrigger(CalibrationTrigger,$C$6:$C$9))</f>
        <v>9.0922524695686885E-4</v>
      </c>
      <c r="T1560" s="78">
        <f>_xll.qlTenorBasisInstBasisValue($S$1,R1560,_xll.ohTrigger(CalibrationTrigger,$D$6:$D$9))</f>
        <v>9.1183269115218432E-4</v>
      </c>
      <c r="U1560" s="78">
        <f>_xll.qlTenorBasisValue($U$1,R1560,_xll.ohTrigger(CalibrationTrigger,$C$20:$C$23))</f>
        <v>1.6601423002525508E-4</v>
      </c>
      <c r="V1560" s="78">
        <f>_xll.qlTenorBasisInstBasisValue($U$1,$R1560,_xll.ohTrigger(CalibrationTrigger,$D$20:$D$23))</f>
        <v>1.6666564317456464E-4</v>
      </c>
      <c r="W1560" s="78">
        <f>_xll.qlTenorBasisValue($W$1,R1560,_xll.ohTrigger(CalibrationTrigger,$C$34:$C$37))</f>
        <v>1.9853541276560938E-4</v>
      </c>
      <c r="X1560" s="78">
        <f>_xll.qlTenorBasisInstBasisValue($W$1,$R1560,_xll.ohTrigger(CalibrationTrigger,$D$34:$D$37))</f>
        <v>2.0190867774256418E-4</v>
      </c>
      <c r="Y1560" s="78">
        <f>_xll.qlTenorBasisValue($Y$1,R1560,_xll.ohTrigger(CalibrationTrigger,$C$48:$C$51))</f>
        <v>5.6235580200194907E-4</v>
      </c>
      <c r="Z1560" s="78">
        <f>_xll.qlTenorBasisInstBasisValue($Y$1,$R1560,_xll.ohTrigger(CalibrationTrigger,$D$48:$D$51))</f>
        <v>5.6261422242758342E-4</v>
      </c>
    </row>
    <row r="1561" spans="16:26" x14ac:dyDescent="0.2">
      <c r="P1561" s="64" t="s">
        <v>99</v>
      </c>
      <c r="Q1561" s="147" t="str">
        <f>IFERROR(_xll.qlInterestRateIndexFixingDate(SimpleBasisIndex6M,R1561),"")</f>
        <v/>
      </c>
      <c r="R1561" s="147">
        <f>_xll.qlCalendarAdvance(Calendar,R1560,P1561,,,trigger)</f>
        <v>50480</v>
      </c>
      <c r="S1561" s="78">
        <f>_xll.qlTenorBasisValue($S$1,R1561,_xll.ohTrigger(CalibrationTrigger,$C$6:$C$9))</f>
        <v>9.0903206164303252E-4</v>
      </c>
      <c r="T1561" s="78">
        <f>_xll.qlTenorBasisInstBasisValue($S$1,R1561,_xll.ohTrigger(CalibrationTrigger,$D$6:$D$9))</f>
        <v>9.11626775564778E-4</v>
      </c>
      <c r="U1561" s="78">
        <f>_xll.qlTenorBasisValue($U$1,R1561,_xll.ohTrigger(CalibrationTrigger,$C$20:$C$23))</f>
        <v>1.6591558280041043E-4</v>
      </c>
      <c r="V1561" s="78">
        <f>_xll.qlTenorBasisInstBasisValue($U$1,$R1561,_xll.ohTrigger(CalibrationTrigger,$D$20:$D$23))</f>
        <v>1.6656381031690765E-4</v>
      </c>
      <c r="W1561" s="78">
        <f>_xll.qlTenorBasisValue($W$1,R1561,_xll.ohTrigger(CalibrationTrigger,$C$34:$C$37))</f>
        <v>1.9841407909179312E-4</v>
      </c>
      <c r="X1561" s="78">
        <f>_xll.qlTenorBasisInstBasisValue($W$1,$R1561,_xll.ohTrigger(CalibrationTrigger,$D$34:$D$37))</f>
        <v>2.0177084588117998E-4</v>
      </c>
      <c r="Y1561" s="78">
        <f>_xll.qlTenorBasisValue($Y$1,R1561,_xll.ohTrigger(CalibrationTrigger,$C$48:$C$51))</f>
        <v>5.6224497963096385E-4</v>
      </c>
      <c r="Z1561" s="78">
        <f>_xll.qlTenorBasisInstBasisValue($Y$1,$R1561,_xll.ohTrigger(CalibrationTrigger,$D$48:$D$51))</f>
        <v>5.6250214504997636E-4</v>
      </c>
    </row>
    <row r="1562" spans="16:26" x14ac:dyDescent="0.2">
      <c r="P1562" s="64" t="s">
        <v>99</v>
      </c>
      <c r="Q1562" s="147" t="str">
        <f>IFERROR(_xll.qlInterestRateIndexFixingDate(SimpleBasisIndex6M,R1562),"")</f>
        <v/>
      </c>
      <c r="R1562" s="147">
        <f>_xll.qlCalendarAdvance(Calendar,R1561,P1562,,,trigger)</f>
        <v>50487</v>
      </c>
      <c r="S1562" s="78">
        <f>_xll.qlTenorBasisValue($S$1,R1562,_xll.ohTrigger(CalibrationTrigger,$C$6:$C$9))</f>
        <v>9.0883982037439335E-4</v>
      </c>
      <c r="T1562" s="78">
        <f>_xll.qlTenorBasisInstBasisValue($S$1,R1562,_xll.ohTrigger(CalibrationTrigger,$D$6:$D$9))</f>
        <v>9.1142186374782623E-4</v>
      </c>
      <c r="U1562" s="78">
        <f>_xll.qlTenorBasisValue($U$1,R1562,_xll.ohTrigger(CalibrationTrigger,$C$20:$C$23))</f>
        <v>1.6581741823378562E-4</v>
      </c>
      <c r="V1562" s="78">
        <f>_xll.qlTenorBasisInstBasisValue($U$1,$R1562,_xll.ohTrigger(CalibrationTrigger,$D$20:$D$23))</f>
        <v>1.664624750999345E-4</v>
      </c>
      <c r="W1562" s="78">
        <f>_xll.qlTenorBasisValue($W$1,R1562,_xll.ohTrigger(CalibrationTrigger,$C$34:$C$37))</f>
        <v>1.9829333982760079E-4</v>
      </c>
      <c r="X1562" s="78">
        <f>_xll.qlTenorBasisInstBasisValue($W$1,$R1562,_xll.ohTrigger(CalibrationTrigger,$D$34:$D$37))</f>
        <v>2.0163368603500943E-4</v>
      </c>
      <c r="Y1562" s="78">
        <f>_xll.qlTenorBasisValue($Y$1,R1562,_xll.ohTrigger(CalibrationTrigger,$C$48:$C$51))</f>
        <v>5.6213469560221401E-4</v>
      </c>
      <c r="Z1562" s="78">
        <f>_xll.qlTenorBasisInstBasisValue($Y$1,$R1562,_xll.ohTrigger(CalibrationTrigger,$D$48:$D$51))</f>
        <v>5.623906118558459E-4</v>
      </c>
    </row>
    <row r="1563" spans="16:26" x14ac:dyDescent="0.2">
      <c r="P1563" s="64" t="s">
        <v>99</v>
      </c>
      <c r="Q1563" s="147" t="str">
        <f>IFERROR(_xll.qlInterestRateIndexFixingDate(SimpleBasisIndex6M,R1563),"")</f>
        <v/>
      </c>
      <c r="R1563" s="147">
        <f>_xll.qlCalendarAdvance(Calendar,R1562,P1563,,,trigger)</f>
        <v>50494</v>
      </c>
      <c r="S1563" s="78">
        <f>_xll.qlTenorBasisValue($S$1,R1563,_xll.ohTrigger(CalibrationTrigger,$C$6:$C$9))</f>
        <v>9.0864851871585127E-4</v>
      </c>
      <c r="T1563" s="78">
        <f>_xll.qlTenorBasisInstBasisValue($S$1,R1563,_xll.ohTrigger(CalibrationTrigger,$D$6:$D$9))</f>
        <v>9.1121795100302175E-4</v>
      </c>
      <c r="U1563" s="78">
        <f>_xll.qlTenorBasisValue($U$1,R1563,_xll.ohTrigger(CalibrationTrigger,$C$20:$C$23))</f>
        <v>1.657197340536984E-4</v>
      </c>
      <c r="V1563" s="78">
        <f>_xll.qlTenorBasisInstBasisValue($U$1,$R1563,_xll.ohTrigger(CalibrationTrigger,$D$20:$D$23))</f>
        <v>1.663616351856678E-4</v>
      </c>
      <c r="W1563" s="78">
        <f>_xll.qlTenorBasisValue($W$1,R1563,_xll.ohTrigger(CalibrationTrigger,$C$34:$C$37))</f>
        <v>1.9817319217012687E-4</v>
      </c>
      <c r="X1563" s="78">
        <f>_xll.qlTenorBasisInstBasisValue($W$1,$R1563,_xll.ohTrigger(CalibrationTrigger,$D$34:$D$37))</f>
        <v>2.0149719505766357E-4</v>
      </c>
      <c r="Y1563" s="78">
        <f>_xll.qlTenorBasisValue($Y$1,R1563,_xll.ohTrigger(CalibrationTrigger,$C$48:$C$51))</f>
        <v>5.6202494740909025E-4</v>
      </c>
      <c r="Z1563" s="78">
        <f>_xll.qlTenorBasisInstBasisValue($Y$1,$R1563,_xll.ohTrigger(CalibrationTrigger,$D$48:$D$51))</f>
        <v>5.6227962031318109E-4</v>
      </c>
    </row>
    <row r="1564" spans="16:26" x14ac:dyDescent="0.2">
      <c r="P1564" s="64" t="s">
        <v>99</v>
      </c>
      <c r="Q1564" s="147" t="str">
        <f>IFERROR(_xll.qlInterestRateIndexFixingDate(SimpleBasisIndex6M,R1564),"")</f>
        <v/>
      </c>
      <c r="R1564" s="147">
        <f>_xll.qlCalendarAdvance(Calendar,R1563,P1564,,,trigger)</f>
        <v>50501</v>
      </c>
      <c r="S1564" s="78">
        <f>_xll.qlTenorBasisValue($S$1,R1564,_xll.ohTrigger(CalibrationTrigger,$C$6:$C$9))</f>
        <v>9.0845815225189513E-4</v>
      </c>
      <c r="T1564" s="78">
        <f>_xll.qlTenorBasisInstBasisValue($S$1,R1564,_xll.ohTrigger(CalibrationTrigger,$D$6:$D$9))</f>
        <v>9.1101503265268214E-4</v>
      </c>
      <c r="U1564" s="78">
        <f>_xll.qlTenorBasisValue($U$1,R1564,_xll.ohTrigger(CalibrationTrigger,$C$20:$C$23))</f>
        <v>1.6562252799853059E-4</v>
      </c>
      <c r="V1564" s="78">
        <f>_xll.qlTenorBasisInstBasisValue($U$1,$R1564,_xll.ohTrigger(CalibrationTrigger,$D$20:$D$23))</f>
        <v>1.662612882464571E-4</v>
      </c>
      <c r="W1564" s="78">
        <f>_xll.qlTenorBasisValue($W$1,R1564,_xll.ohTrigger(CalibrationTrigger,$C$34:$C$37))</f>
        <v>1.9805363332892138E-4</v>
      </c>
      <c r="X1564" s="78">
        <f>_xll.qlTenorBasisInstBasisValue($W$1,$R1564,_xll.ohTrigger(CalibrationTrigger,$D$34:$D$37))</f>
        <v>2.0136136981657241E-4</v>
      </c>
      <c r="Y1564" s="78">
        <f>_xll.qlTenorBasisValue($Y$1,R1564,_xll.ohTrigger(CalibrationTrigger,$C$48:$C$51))</f>
        <v>5.6191573255589048E-4</v>
      </c>
      <c r="Z1564" s="78">
        <f>_xll.qlTenorBasisInstBasisValue($Y$1,$R1564,_xll.ohTrigger(CalibrationTrigger,$D$48:$D$51))</f>
        <v>5.6216916790097573E-4</v>
      </c>
    </row>
    <row r="1565" spans="16:26" x14ac:dyDescent="0.2">
      <c r="P1565" s="64" t="s">
        <v>99</v>
      </c>
      <c r="Q1565" s="147" t="str">
        <f>IFERROR(_xll.qlInterestRateIndexFixingDate(SimpleBasisIndex6M,R1565),"")</f>
        <v/>
      </c>
      <c r="R1565" s="147">
        <f>_xll.qlCalendarAdvance(Calendar,R1564,P1565,,,trigger)</f>
        <v>50508</v>
      </c>
      <c r="S1565" s="78">
        <f>_xll.qlTenorBasisValue($S$1,R1565,_xll.ohTrigger(CalibrationTrigger,$C$6:$C$9))</f>
        <v>9.0826871658652606E-4</v>
      </c>
      <c r="T1565" s="78">
        <f>_xll.qlTenorBasisInstBasisValue($S$1,R1565,_xll.ohTrigger(CalibrationTrigger,$D$6:$D$9))</f>
        <v>9.108131040396699E-4</v>
      </c>
      <c r="U1565" s="78">
        <f>_xll.qlTenorBasisValue($U$1,R1565,_xll.ohTrigger(CalibrationTrigger,$C$20:$C$23))</f>
        <v>1.6552579781668796E-4</v>
      </c>
      <c r="V1565" s="78">
        <f>_xll.qlTenorBasisInstBasisValue($U$1,$R1565,_xll.ohTrigger(CalibrationTrigger,$D$20:$D$23))</f>
        <v>1.6616143196493822E-4</v>
      </c>
      <c r="W1565" s="78">
        <f>_xll.qlTenorBasisValue($W$1,R1565,_xll.ohTrigger(CalibrationTrigger,$C$34:$C$37))</f>
        <v>1.979346605259401E-4</v>
      </c>
      <c r="X1565" s="78">
        <f>_xll.qlTenorBasisInstBasisValue($W$1,$R1565,_xll.ohTrigger(CalibrationTrigger,$D$34:$D$37))</f>
        <v>2.0122620719293117E-4</v>
      </c>
      <c r="Y1565" s="78">
        <f>_xll.qlTenorBasisValue($Y$1,R1565,_xll.ohTrigger(CalibrationTrigger,$C$48:$C$51))</f>
        <v>5.6180704855777845E-4</v>
      </c>
      <c r="Z1565" s="78">
        <f>_xll.qlTenorBasisInstBasisValue($Y$1,$R1565,_xll.ohTrigger(CalibrationTrigger,$D$48:$D$51))</f>
        <v>5.6205925210918645E-4</v>
      </c>
    </row>
    <row r="1566" spans="16:26" x14ac:dyDescent="0.2">
      <c r="P1566" s="64" t="s">
        <v>99</v>
      </c>
      <c r="Q1566" s="147" t="str">
        <f>IFERROR(_xll.qlInterestRateIndexFixingDate(SimpleBasisIndex6M,R1566),"")</f>
        <v/>
      </c>
      <c r="R1566" s="147">
        <f>_xll.qlCalendarAdvance(Calendar,R1565,P1566,,,trigger)</f>
        <v>50515</v>
      </c>
      <c r="S1566" s="78">
        <f>_xll.qlTenorBasisValue($S$1,R1566,_xll.ohTrigger(CalibrationTrigger,$C$6:$C$9))</f>
        <v>9.0808020734317932E-4</v>
      </c>
      <c r="T1566" s="78">
        <f>_xll.qlTenorBasisInstBasisValue($S$1,R1566,_xll.ohTrigger(CalibrationTrigger,$D$6:$D$9))</f>
        <v>9.1061216052731203E-4</v>
      </c>
      <c r="U1566" s="78">
        <f>_xll.qlTenorBasisValue($U$1,R1566,_xll.ohTrigger(CalibrationTrigger,$C$20:$C$23))</f>
        <v>1.6542954126656049E-4</v>
      </c>
      <c r="V1566" s="78">
        <f>_xll.qlTenorBasisInstBasisValue($U$1,$R1566,_xll.ohTrigger(CalibrationTrigger,$D$20:$D$23))</f>
        <v>1.660620640339926E-4</v>
      </c>
      <c r="W1566" s="78">
        <f>_xll.qlTenorBasisValue($W$1,R1566,_xll.ohTrigger(CalibrationTrigger,$C$34:$C$37))</f>
        <v>1.9781627099549508E-4</v>
      </c>
      <c r="X1566" s="78">
        <f>_xll.qlTenorBasisInstBasisValue($W$1,$R1566,_xll.ohTrigger(CalibrationTrigger,$D$34:$D$37))</f>
        <v>2.0109170408164634E-4</v>
      </c>
      <c r="Y1566" s="78">
        <f>_xll.qlTenorBasisValue($Y$1,R1566,_xll.ohTrigger(CalibrationTrigger,$C$48:$C$51))</f>
        <v>5.6169889294074209E-4</v>
      </c>
      <c r="Z1566" s="78">
        <f>_xll.qlTenorBasisInstBasisValue($Y$1,$R1566,_xll.ohTrigger(CalibrationTrigger,$D$48:$D$51))</f>
        <v>5.6194987043869059E-4</v>
      </c>
    </row>
    <row r="1567" spans="16:26" x14ac:dyDescent="0.2">
      <c r="P1567" s="64" t="s">
        <v>99</v>
      </c>
      <c r="Q1567" s="147" t="str">
        <f>IFERROR(_xll.qlInterestRateIndexFixingDate(SimpleBasisIndex6M,R1567),"")</f>
        <v/>
      </c>
      <c r="R1567" s="147">
        <f>_xll.qlCalendarAdvance(Calendar,R1566,P1567,,,trigger)</f>
        <v>50522</v>
      </c>
      <c r="S1567" s="78">
        <f>_xll.qlTenorBasisValue($S$1,R1567,_xll.ohTrigger(CalibrationTrigger,$C$6:$C$9))</f>
        <v>9.0789262016464814E-4</v>
      </c>
      <c r="T1567" s="78">
        <f>_xll.qlTenorBasisInstBasisValue($S$1,R1567,_xll.ohTrigger(CalibrationTrigger,$D$6:$D$9))</f>
        <v>9.1041219749931962E-4</v>
      </c>
      <c r="U1567" s="78">
        <f>_xll.qlTenorBasisValue($U$1,R1567,_xll.ohTrigger(CalibrationTrigger,$C$20:$C$23))</f>
        <v>1.653337561164824E-4</v>
      </c>
      <c r="V1567" s="78">
        <f>_xll.qlTenorBasisInstBasisValue($U$1,$R1567,_xll.ohTrigger(CalibrationTrigger,$D$20:$D$23))</f>
        <v>1.6596318215670645E-4</v>
      </c>
      <c r="W1567" s="78">
        <f>_xll.qlTenorBasisValue($W$1,R1567,_xll.ohTrigger(CalibrationTrigger,$C$34:$C$37))</f>
        <v>1.9769846198420483E-4</v>
      </c>
      <c r="X1567" s="78">
        <f>_xll.qlTenorBasisInstBasisValue($W$1,$R1567,_xll.ohTrigger(CalibrationTrigger,$D$34:$D$37))</f>
        <v>2.0095785739128189E-4</v>
      </c>
      <c r="Y1567" s="78">
        <f>_xll.qlTenorBasisValue($Y$1,R1567,_xll.ohTrigger(CalibrationTrigger,$C$48:$C$51))</f>
        <v>5.6159126324155124E-4</v>
      </c>
      <c r="Z1567" s="78">
        <f>_xll.qlTenorBasisInstBasisValue($Y$1,$R1567,_xll.ohTrigger(CalibrationTrigger,$D$48:$D$51))</f>
        <v>5.6184102040124449E-4</v>
      </c>
    </row>
    <row r="1568" spans="16:26" x14ac:dyDescent="0.2">
      <c r="P1568" s="64" t="s">
        <v>99</v>
      </c>
      <c r="Q1568" s="147" t="str">
        <f>IFERROR(_xll.qlInterestRateIndexFixingDate(SimpleBasisIndex6M,R1568),"")</f>
        <v/>
      </c>
      <c r="R1568" s="147">
        <f>_xll.qlCalendarAdvance(Calendar,R1567,P1568,,,trigger)</f>
        <v>50529</v>
      </c>
      <c r="S1568" s="78">
        <f>_xll.qlTenorBasisValue($S$1,R1568,_xll.ohTrigger(CalibrationTrigger,$C$6:$C$9))</f>
        <v>9.0770595071300655E-4</v>
      </c>
      <c r="T1568" s="78">
        <f>_xll.qlTenorBasisInstBasisValue($S$1,R1568,_xll.ohTrigger(CalibrationTrigger,$D$6:$D$9))</f>
        <v>9.102132103597087E-4</v>
      </c>
      <c r="U1568" s="78">
        <f>_xll.qlTenorBasisValue($U$1,R1568,_xll.ohTrigger(CalibrationTrigger,$C$20:$C$23))</f>
        <v>1.652384401446927E-4</v>
      </c>
      <c r="V1568" s="78">
        <f>_xll.qlTenorBasisInstBasisValue($U$1,$R1568,_xll.ohTrigger(CalibrationTrigger,$D$20:$D$23))</f>
        <v>1.6586478404633068E-4</v>
      </c>
      <c r="W1568" s="78">
        <f>_xll.qlTenorBasisValue($W$1,R1568,_xll.ohTrigger(CalibrationTrigger,$C$34:$C$37))</f>
        <v>1.9758123075094527E-4</v>
      </c>
      <c r="X1568" s="78">
        <f>_xll.qlTenorBasisInstBasisValue($W$1,$R1568,_xll.ohTrigger(CalibrationTrigger,$D$34:$D$37))</f>
        <v>2.008246640440059E-4</v>
      </c>
      <c r="Y1568" s="78">
        <f>_xll.qlTenorBasisValue($Y$1,R1568,_xll.ohTrigger(CalibrationTrigger,$C$48:$C$51))</f>
        <v>5.6148415700771695E-4</v>
      </c>
      <c r="Z1568" s="78">
        <f>_xll.qlTenorBasisInstBasisValue($Y$1,$R1568,_xll.ohTrigger(CalibrationTrigger,$D$48:$D$51))</f>
        <v>5.617326995194414E-4</v>
      </c>
    </row>
    <row r="1569" spans="16:26" x14ac:dyDescent="0.2">
      <c r="P1569" s="64" t="s">
        <v>99</v>
      </c>
      <c r="Q1569" s="147" t="str">
        <f>IFERROR(_xll.qlInterestRateIndexFixingDate(SimpleBasisIndex6M,R1569),"")</f>
        <v/>
      </c>
      <c r="R1569" s="147">
        <f>_xll.qlCalendarAdvance(Calendar,R1568,P1569,,,trigger)</f>
        <v>50536</v>
      </c>
      <c r="S1569" s="78">
        <f>_xll.qlTenorBasisValue($S$1,R1569,_xll.ohTrigger(CalibrationTrigger,$C$6:$C$9))</f>
        <v>9.0752019466953276E-4</v>
      </c>
      <c r="T1569" s="78">
        <f>_xll.qlTenorBasisInstBasisValue($S$1,R1569,_xll.ohTrigger(CalibrationTrigger,$D$6:$D$9))</f>
        <v>9.100151945327196E-4</v>
      </c>
      <c r="U1569" s="78">
        <f>_xll.qlTenorBasisValue($U$1,R1569,_xll.ohTrigger(CalibrationTrigger,$C$20:$C$23))</f>
        <v>1.6514359113929545E-4</v>
      </c>
      <c r="V1569" s="78">
        <f>_xll.qlTenorBasisInstBasisValue($U$1,$R1569,_xll.ohTrigger(CalibrationTrigger,$D$20:$D$23))</f>
        <v>1.6576686742624018E-4</v>
      </c>
      <c r="W1569" s="78">
        <f>_xll.qlTenorBasisValue($W$1,R1569,_xll.ohTrigger(CalibrationTrigger,$C$34:$C$37))</f>
        <v>1.9746457456680023E-4</v>
      </c>
      <c r="X1569" s="78">
        <f>_xll.qlTenorBasisInstBasisValue($W$1,$R1569,_xll.ohTrigger(CalibrationTrigger,$D$34:$D$37))</f>
        <v>2.0069212097553692E-4</v>
      </c>
      <c r="Y1569" s="78">
        <f>_xll.qlTenorBasisValue($Y$1,R1569,_xll.ohTrigger(CalibrationTrigger,$C$48:$C$51))</f>
        <v>5.6137757179744961E-4</v>
      </c>
      <c r="Z1569" s="78">
        <f>_xll.qlTenorBasisInstBasisValue($Y$1,$R1569,_xll.ohTrigger(CalibrationTrigger,$D$48:$D$51))</f>
        <v>5.6162490532667023E-4</v>
      </c>
    </row>
    <row r="1570" spans="16:26" x14ac:dyDescent="0.2">
      <c r="P1570" s="64" t="s">
        <v>99</v>
      </c>
      <c r="Q1570" s="147" t="str">
        <f>IFERROR(_xll.qlInterestRateIndexFixingDate(SimpleBasisIndex6M,R1570),"")</f>
        <v/>
      </c>
      <c r="R1570" s="147">
        <f>_xll.qlCalendarAdvance(Calendar,R1569,P1570,,,trigger)</f>
        <v>50543</v>
      </c>
      <c r="S1570" s="78">
        <f>_xll.qlTenorBasisValue($S$1,R1570,_xll.ohTrigger(CalibrationTrigger,$C$6:$C$9))</f>
        <v>9.073353477346333E-4</v>
      </c>
      <c r="T1570" s="78">
        <f>_xll.qlTenorBasisInstBasisValue($S$1,R1570,_xll.ohTrigger(CalibrationTrigger,$D$6:$D$9))</f>
        <v>9.098181454627386E-4</v>
      </c>
      <c r="U1570" s="78">
        <f>_xll.qlTenorBasisValue($U$1,R1570,_xll.ohTrigger(CalibrationTrigger,$C$20:$C$23))</f>
        <v>1.6504920689822055E-4</v>
      </c>
      <c r="V1570" s="78">
        <f>_xll.qlTenorBasisInstBasisValue($U$1,$R1570,_xll.ohTrigger(CalibrationTrigger,$D$20:$D$23))</f>
        <v>1.6566943002989395E-4</v>
      </c>
      <c r="W1570" s="78">
        <f>_xll.qlTenorBasisValue($W$1,R1570,_xll.ohTrigger(CalibrationTrigger,$C$34:$C$37))</f>
        <v>1.9734849071501267E-4</v>
      </c>
      <c r="X1570" s="78">
        <f>_xll.qlTenorBasisInstBasisValue($W$1,$R1570,_xll.ohTrigger(CalibrationTrigger,$D$34:$D$37))</f>
        <v>2.0056022513509087E-4</v>
      </c>
      <c r="Y1570" s="78">
        <f>_xll.qlTenorBasisValue($Y$1,R1570,_xll.ohTrigger(CalibrationTrigger,$C$48:$C$51))</f>
        <v>5.6127150517961755E-4</v>
      </c>
      <c r="Z1570" s="78">
        <f>_xll.qlTenorBasisInstBasisValue($Y$1,$R1570,_xll.ohTrigger(CalibrationTrigger,$D$48:$D$51))</f>
        <v>5.6151763536707361E-4</v>
      </c>
    </row>
    <row r="1571" spans="16:26" x14ac:dyDescent="0.2">
      <c r="P1571" s="64" t="s">
        <v>99</v>
      </c>
      <c r="Q1571" s="147" t="str">
        <f>IFERROR(_xll.qlInterestRateIndexFixingDate(SimpleBasisIndex6M,R1571),"")</f>
        <v/>
      </c>
      <c r="R1571" s="147">
        <f>_xll.qlCalendarAdvance(Calendar,R1570,P1571,,,trigger)</f>
        <v>50550</v>
      </c>
      <c r="S1571" s="78">
        <f>_xll.qlTenorBasisValue($S$1,R1571,_xll.ohTrigger(CalibrationTrigger,$C$6:$C$9))</f>
        <v>9.0715140562776643E-4</v>
      </c>
      <c r="T1571" s="78">
        <f>_xll.qlTenorBasisInstBasisValue($S$1,R1571,_xll.ohTrigger(CalibrationTrigger,$D$6:$D$9))</f>
        <v>9.0962205861421788E-4</v>
      </c>
      <c r="U1571" s="78">
        <f>_xll.qlTenorBasisValue($U$1,R1571,_xll.ohTrigger(CalibrationTrigger,$C$20:$C$23))</f>
        <v>1.6495528522918429E-4</v>
      </c>
      <c r="V1571" s="78">
        <f>_xll.qlTenorBasisInstBasisValue($U$1,$R1571,_xll.ohTrigger(CalibrationTrigger,$D$20:$D$23))</f>
        <v>1.6557246960079467E-4</v>
      </c>
      <c r="W1571" s="78">
        <f>_xll.qlTenorBasisValue($W$1,R1571,_xll.ohTrigger(CalibrationTrigger,$C$34:$C$37))</f>
        <v>1.9723297649093554E-4</v>
      </c>
      <c r="X1571" s="78">
        <f>_xll.qlTenorBasisInstBasisValue($W$1,$R1571,_xll.ohTrigger(CalibrationTrigger,$D$34:$D$37))</f>
        <v>2.0042897348532805E-4</v>
      </c>
      <c r="Y1571" s="78">
        <f>_xll.qlTenorBasisValue($Y$1,R1571,_xll.ohTrigger(CalibrationTrigger,$C$48:$C$51))</f>
        <v>5.6116595473370645E-4</v>
      </c>
      <c r="Z1571" s="78">
        <f>_xll.qlTenorBasisInstBasisValue($Y$1,$R1571,_xll.ohTrigger(CalibrationTrigger,$D$48:$D$51))</f>
        <v>5.6141088719550676E-4</v>
      </c>
    </row>
    <row r="1572" spans="16:26" x14ac:dyDescent="0.2">
      <c r="P1572" s="64" t="s">
        <v>99</v>
      </c>
      <c r="Q1572" s="147" t="str">
        <f>IFERROR(_xll.qlInterestRateIndexFixingDate(SimpleBasisIndex6M,R1572),"")</f>
        <v/>
      </c>
      <c r="R1572" s="147">
        <f>_xll.qlCalendarAdvance(Calendar,R1571,P1572,,,trigger)</f>
        <v>50557</v>
      </c>
      <c r="S1572" s="78">
        <f>_xll.qlTenorBasisValue($S$1,R1572,_xll.ohTrigger(CalibrationTrigger,$C$6:$C$9))</f>
        <v>9.0696836408736721E-4</v>
      </c>
      <c r="T1572" s="78">
        <f>_xll.qlTenorBasisInstBasisValue($S$1,R1572,_xll.ohTrigger(CalibrationTrigger,$D$6:$D$9))</f>
        <v>9.0942692947159742E-4</v>
      </c>
      <c r="U1572" s="78">
        <f>_xll.qlTenorBasisValue($U$1,R1572,_xll.ohTrigger(CalibrationTrigger,$C$20:$C$23))</f>
        <v>1.648618239496504E-4</v>
      </c>
      <c r="V1572" s="78">
        <f>_xll.qlTenorBasisInstBasisValue($U$1,$R1572,_xll.ohTrigger(CalibrationTrigger,$D$20:$D$23))</f>
        <v>1.6547598389244904E-4</v>
      </c>
      <c r="W1572" s="78">
        <f>_xll.qlTenorBasisValue($W$1,R1572,_xll.ohTrigger(CalibrationTrigger,$C$34:$C$37))</f>
        <v>1.9711802920198329E-4</v>
      </c>
      <c r="X1572" s="78">
        <f>_xll.qlTenorBasisInstBasisValue($W$1,$R1572,_xll.ohTrigger(CalibrationTrigger,$D$34:$D$37))</f>
        <v>2.0029836300230005E-4</v>
      </c>
      <c r="Y1572" s="78">
        <f>_xll.qlTenorBasisValue($Y$1,R1572,_xll.ohTrigger(CalibrationTrigger,$C$48:$C$51))</f>
        <v>5.6106091804977774E-4</v>
      </c>
      <c r="Z1572" s="78">
        <f>_xll.qlTenorBasisInstBasisValue($Y$1,$R1572,_xll.ohTrigger(CalibrationTrigger,$D$48:$D$51))</f>
        <v>5.6130465837749585E-4</v>
      </c>
    </row>
    <row r="1573" spans="16:26" x14ac:dyDescent="0.2">
      <c r="P1573" s="64" t="s">
        <v>99</v>
      </c>
      <c r="Q1573" s="147" t="str">
        <f>IFERROR(_xll.qlInterestRateIndexFixingDate(SimpleBasisIndex6M,R1573),"")</f>
        <v/>
      </c>
      <c r="R1573" s="147">
        <f>_xll.qlCalendarAdvance(Calendar,R1572,P1573,,,trigger)</f>
        <v>50564</v>
      </c>
      <c r="S1573" s="78">
        <f>_xll.qlTenorBasisValue($S$1,R1573,_xll.ohTrigger(CalibrationTrigger,$C$6:$C$9))</f>
        <v>9.0678621887077093E-4</v>
      </c>
      <c r="T1573" s="78">
        <f>_xll.qlTenorBasisInstBasisValue($S$1,R1573,_xll.ohTrigger(CalibrationTrigger,$D$6:$D$9))</f>
        <v>9.0923275353922564E-4</v>
      </c>
      <c r="U1573" s="78">
        <f>_xll.qlTenorBasisValue($U$1,R1573,_xll.ohTrigger(CalibrationTrigger,$C$20:$C$23))</f>
        <v>1.647688208867907E-4</v>
      </c>
      <c r="V1573" s="78">
        <f>_xll.qlTenorBasisInstBasisValue($U$1,$R1573,_xll.ohTrigger(CalibrationTrigger,$D$20:$D$23))</f>
        <v>1.653799706683277E-4</v>
      </c>
      <c r="W1573" s="78">
        <f>_xll.qlTenorBasisValue($W$1,R1573,_xll.ohTrigger(CalibrationTrigger,$C$34:$C$37))</f>
        <v>1.970036461675831E-4</v>
      </c>
      <c r="X1573" s="78">
        <f>_xll.qlTenorBasisInstBasisValue($W$1,$R1573,_xll.ohTrigger(CalibrationTrigger,$D$34:$D$37))</f>
        <v>2.0016839067539706E-4</v>
      </c>
      <c r="Y1573" s="78">
        <f>_xll.qlTenorBasisValue($Y$1,R1573,_xll.ohTrigger(CalibrationTrigger,$C$48:$C$51))</f>
        <v>5.6095639272842794E-4</v>
      </c>
      <c r="Z1573" s="78">
        <f>_xll.qlTenorBasisInstBasisValue($Y$1,$R1573,_xll.ohTrigger(CalibrationTrigger,$D$48:$D$51))</f>
        <v>5.611989464891973E-4</v>
      </c>
    </row>
    <row r="1574" spans="16:26" x14ac:dyDescent="0.2">
      <c r="P1574" s="64" t="s">
        <v>99</v>
      </c>
      <c r="Q1574" s="147" t="str">
        <f>IFERROR(_xll.qlInterestRateIndexFixingDate(SimpleBasisIndex6M,R1574),"")</f>
        <v/>
      </c>
      <c r="R1574" s="147">
        <f>_xll.qlCalendarAdvance(Calendar,R1573,P1574,,,trigger)</f>
        <v>50571</v>
      </c>
      <c r="S1574" s="78">
        <f>_xll.qlTenorBasisValue($S$1,R1574,_xll.ohTrigger(CalibrationTrigger,$C$6:$C$9))</f>
        <v>9.0660496575413832E-4</v>
      </c>
      <c r="T1574" s="78">
        <f>_xll.qlTenorBasisInstBasisValue($S$1,R1574,_xll.ohTrigger(CalibrationTrigger,$D$6:$D$9))</f>
        <v>9.090395263412817E-4</v>
      </c>
      <c r="U1574" s="78">
        <f>_xll.qlTenorBasisValue($U$1,R1574,_xll.ohTrigger(CalibrationTrigger,$C$20:$C$23))</f>
        <v>1.6467627387744654E-4</v>
      </c>
      <c r="V1574" s="78">
        <f>_xll.qlTenorBasisInstBasisValue($U$1,$R1574,_xll.ohTrigger(CalibrationTrigger,$D$20:$D$23))</f>
        <v>1.6528442770182572E-4</v>
      </c>
      <c r="W1574" s="78">
        <f>_xll.qlTenorBasisValue($W$1,R1574,_xll.ohTrigger(CalibrationTrigger,$C$34:$C$37))</f>
        <v>1.9688982471912649E-4</v>
      </c>
      <c r="X1574" s="78">
        <f>_xll.qlTenorBasisInstBasisValue($W$1,$R1574,_xll.ohTrigger(CalibrationTrigger,$D$34:$D$37))</f>
        <v>2.0003905350729533E-4</v>
      </c>
      <c r="Y1574" s="78">
        <f>_xll.qlTenorBasisValue($Y$1,R1574,_xll.ohTrigger(CalibrationTrigger,$C$48:$C$51))</f>
        <v>5.6085237638074789E-4</v>
      </c>
      <c r="Z1574" s="78">
        <f>_xll.qlTenorBasisInstBasisValue($Y$1,$R1574,_xll.ohTrigger(CalibrationTrigger,$D$48:$D$51))</f>
        <v>5.6109374911735618E-4</v>
      </c>
    </row>
    <row r="1575" spans="16:26" x14ac:dyDescent="0.2">
      <c r="P1575" s="64" t="s">
        <v>99</v>
      </c>
      <c r="Q1575" s="147" t="str">
        <f>IFERROR(_xll.qlInterestRateIndexFixingDate(SimpleBasisIndex6M,R1575),"")</f>
        <v/>
      </c>
      <c r="R1575" s="147">
        <f>_xll.qlCalendarAdvance(Calendar,R1574,P1575,,,trigger)</f>
        <v>50578</v>
      </c>
      <c r="S1575" s="78">
        <f>_xll.qlTenorBasisValue($S$1,R1575,_xll.ohTrigger(CalibrationTrigger,$C$6:$C$9))</f>
        <v>9.0642460053238052E-4</v>
      </c>
      <c r="T1575" s="78">
        <f>_xll.qlTenorBasisInstBasisValue($S$1,R1575,_xll.ohTrigger(CalibrationTrigger,$D$6:$D$9))</f>
        <v>9.0884724342169627E-4</v>
      </c>
      <c r="U1575" s="78">
        <f>_xll.qlTenorBasisValue($U$1,R1575,_xll.ohTrigger(CalibrationTrigger,$C$20:$C$23))</f>
        <v>1.6458418076808974E-4</v>
      </c>
      <c r="V1575" s="78">
        <f>_xll.qlTenorBasisInstBasisValue($U$1,$R1575,_xll.ohTrigger(CalibrationTrigger,$D$20:$D$23))</f>
        <v>1.6518935277622286E-4</v>
      </c>
      <c r="W1575" s="78">
        <f>_xll.qlTenorBasisValue($W$1,R1575,_xll.ohTrigger(CalibrationTrigger,$C$34:$C$37))</f>
        <v>1.9677656219992121E-4</v>
      </c>
      <c r="X1575" s="78">
        <f>_xll.qlTenorBasisInstBasisValue($W$1,$R1575,_xll.ohTrigger(CalibrationTrigger,$D$34:$D$37))</f>
        <v>1.9991034851390464E-4</v>
      </c>
      <c r="Y1575" s="78">
        <f>_xll.qlTenorBasisValue($Y$1,R1575,_xll.ohTrigger(CalibrationTrigger,$C$48:$C$51))</f>
        <v>5.6074886662828196E-4</v>
      </c>
      <c r="Z1575" s="78">
        <f>_xll.qlTenorBasisInstBasisValue($Y$1,$R1575,_xll.ohTrigger(CalibrationTrigger,$D$48:$D$51))</f>
        <v>5.6098906385926544E-4</v>
      </c>
    </row>
    <row r="1576" spans="16:26" x14ac:dyDescent="0.2">
      <c r="P1576" s="64" t="s">
        <v>99</v>
      </c>
      <c r="Q1576" s="147" t="str">
        <f>IFERROR(_xll.qlInterestRateIndexFixingDate(SimpleBasisIndex6M,R1576),"")</f>
        <v/>
      </c>
      <c r="R1576" s="147">
        <f>_xll.qlCalendarAdvance(Calendar,R1575,P1576,,,trigger)</f>
        <v>50585</v>
      </c>
      <c r="S1576" s="78">
        <f>_xll.qlTenorBasisValue($S$1,R1576,_xll.ohTrigger(CalibrationTrigger,$C$6:$C$9))</f>
        <v>9.0624511901908394E-4</v>
      </c>
      <c r="T1576" s="78">
        <f>_xll.qlTenorBasisInstBasisValue($S$1,R1576,_xll.ohTrigger(CalibrationTrigger,$D$6:$D$9))</f>
        <v>9.0865590034407476E-4</v>
      </c>
      <c r="U1576" s="78">
        <f>_xll.qlTenorBasisValue($U$1,R1576,_xll.ohTrigger(CalibrationTrigger,$C$20:$C$23))</f>
        <v>1.6449253941478408E-4</v>
      </c>
      <c r="V1576" s="78">
        <f>_xll.qlTenorBasisInstBasisValue($U$1,$R1576,_xll.ohTrigger(CalibrationTrigger,$D$20:$D$23))</f>
        <v>1.6509474368464407E-4</v>
      </c>
      <c r="W1576" s="78">
        <f>_xll.qlTenorBasisValue($W$1,R1576,_xll.ohTrigger(CalibrationTrigger,$C$34:$C$37))</f>
        <v>1.9666385596514281E-4</v>
      </c>
      <c r="X1576" s="78">
        <f>_xll.qlTenorBasisInstBasisValue($W$1,$R1576,_xll.ohTrigger(CalibrationTrigger,$D$34:$D$37))</f>
        <v>1.99782272724316E-4</v>
      </c>
      <c r="Y1576" s="78">
        <f>_xll.qlTenorBasisValue($Y$1,R1576,_xll.ohTrigger(CalibrationTrigger,$C$48:$C$51))</f>
        <v>5.6064586110298722E-4</v>
      </c>
      <c r="Z1576" s="78">
        <f>_xll.qlTenorBasisInstBasisValue($Y$1,$R1576,_xll.ohTrigger(CalibrationTrigger,$D$48:$D$51))</f>
        <v>5.6088488832272548E-4</v>
      </c>
    </row>
    <row r="1577" spans="16:26" x14ac:dyDescent="0.2">
      <c r="P1577" s="64" t="s">
        <v>99</v>
      </c>
      <c r="Q1577" s="147" t="str">
        <f>IFERROR(_xll.qlInterestRateIndexFixingDate(SimpleBasisIndex6M,R1577),"")</f>
        <v/>
      </c>
      <c r="R1577" s="147">
        <f>_xll.qlCalendarAdvance(Calendar,R1576,P1577,,,trigger)</f>
        <v>50592</v>
      </c>
      <c r="S1577" s="78">
        <f>_xll.qlTenorBasisValue($S$1,R1577,_xll.ohTrigger(CalibrationTrigger,$C$6:$C$9))</f>
        <v>9.0606651704643591E-4</v>
      </c>
      <c r="T1577" s="78">
        <f>_xll.qlTenorBasisInstBasisValue($S$1,R1577,_xll.ohTrigger(CalibrationTrigger,$D$6:$D$9))</f>
        <v>9.0846549269161863E-4</v>
      </c>
      <c r="U1577" s="78">
        <f>_xll.qlTenorBasisValue($U$1,R1577,_xll.ohTrigger(CalibrationTrigger,$C$20:$C$23))</f>
        <v>1.6440134768314668E-4</v>
      </c>
      <c r="V1577" s="78">
        <f>_xll.qlTenorBasisInstBasisValue($U$1,$R1577,_xll.ohTrigger(CalibrationTrigger,$D$20:$D$23))</f>
        <v>1.6500059823002042E-4</v>
      </c>
      <c r="W1577" s="78">
        <f>_xll.qlTenorBasisValue($W$1,R1577,_xll.ohTrigger(CalibrationTrigger,$C$34:$C$37))</f>
        <v>1.9655170338178711E-4</v>
      </c>
      <c r="X1577" s="78">
        <f>_xll.qlTenorBasisInstBasisValue($W$1,$R1577,_xll.ohTrigger(CalibrationTrigger,$D$34:$D$37))</f>
        <v>1.9965482318074973E-4</v>
      </c>
      <c r="Y1577" s="78">
        <f>_xll.qlTenorBasisValue($Y$1,R1577,_xll.ohTrigger(CalibrationTrigger,$C$48:$C$51))</f>
        <v>5.6054335744719385E-4</v>
      </c>
      <c r="Z1577" s="78">
        <f>_xll.qlTenorBasisInstBasisValue($Y$1,$R1577,_xll.ohTrigger(CalibrationTrigger,$D$48:$D$51))</f>
        <v>5.607812201260026E-4</v>
      </c>
    </row>
    <row r="1578" spans="16:26" x14ac:dyDescent="0.2">
      <c r="P1578" s="64" t="s">
        <v>99</v>
      </c>
      <c r="Q1578" s="147" t="str">
        <f>IFERROR(_xll.qlInterestRateIndexFixingDate(SimpleBasisIndex6M,R1578),"")</f>
        <v/>
      </c>
      <c r="R1578" s="147">
        <f>_xll.qlCalendarAdvance(Calendar,R1577,P1578,,,trigger)</f>
        <v>50599</v>
      </c>
      <c r="S1578" s="78">
        <f>_xll.qlTenorBasisValue($S$1,R1578,_xll.ohTrigger(CalibrationTrigger,$C$6:$C$9))</f>
        <v>9.0588879046514981E-4</v>
      </c>
      <c r="T1578" s="78">
        <f>_xll.qlTenorBasisInstBasisValue($S$1,R1578,_xll.ohTrigger(CalibrationTrigger,$D$6:$D$9))</f>
        <v>9.0827601606704837E-4</v>
      </c>
      <c r="U1578" s="78">
        <f>_xll.qlTenorBasisValue($U$1,R1578,_xll.ohTrigger(CalibrationTrigger,$C$20:$C$23))</f>
        <v>1.6431060344830958E-4</v>
      </c>
      <c r="V1578" s="78">
        <f>_xll.qlTenorBasisInstBasisValue($U$1,$R1578,_xll.ohTrigger(CalibrationTrigger,$D$20:$D$23))</f>
        <v>1.6490691422504943E-4</v>
      </c>
      <c r="W1578" s="78">
        <f>_xll.qlTenorBasisValue($W$1,R1578,_xll.ohTrigger(CalibrationTrigger,$C$34:$C$37))</f>
        <v>1.9644010182862193E-4</v>
      </c>
      <c r="X1578" s="78">
        <f>_xll.qlTenorBasisInstBasisValue($W$1,$R1578,_xll.ohTrigger(CalibrationTrigger,$D$34:$D$37))</f>
        <v>1.9952799693850317E-4</v>
      </c>
      <c r="Y1578" s="78">
        <f>_xll.qlTenorBasisValue($Y$1,R1578,_xll.ohTrigger(CalibrationTrigger,$C$48:$C$51))</f>
        <v>5.6044135331356358E-4</v>
      </c>
      <c r="Z1578" s="78">
        <f>_xll.qlTenorBasisInstBasisValue($Y$1,$R1578,_xll.ohTrigger(CalibrationTrigger,$D$48:$D$51))</f>
        <v>5.6067805689778911E-4</v>
      </c>
    </row>
    <row r="1579" spans="16:26" x14ac:dyDescent="0.2">
      <c r="P1579" s="64" t="s">
        <v>99</v>
      </c>
      <c r="Q1579" s="147" t="str">
        <f>IFERROR(_xll.qlInterestRateIndexFixingDate(SimpleBasisIndex6M,R1579),"")</f>
        <v/>
      </c>
      <c r="R1579" s="147">
        <f>_xll.qlCalendarAdvance(Calendar,R1578,P1579,,,trigger)</f>
        <v>50606</v>
      </c>
      <c r="S1579" s="78">
        <f>_xll.qlTenorBasisValue($S$1,R1579,_xll.ohTrigger(CalibrationTrigger,$C$6:$C$9))</f>
        <v>9.0571193514439184E-4</v>
      </c>
      <c r="T1579" s="78">
        <f>_xll.qlTenorBasisInstBasisValue($S$1,R1579,_xll.ohTrigger(CalibrationTrigger,$D$6:$D$9))</f>
        <v>9.0808746609252625E-4</v>
      </c>
      <c r="U1579" s="78">
        <f>_xll.qlTenorBasisValue($U$1,R1579,_xll.ohTrigger(CalibrationTrigger,$C$20:$C$23))</f>
        <v>1.6422030459488157E-4</v>
      </c>
      <c r="V1579" s="78">
        <f>_xll.qlTenorBasisInstBasisValue($U$1,$R1579,_xll.ohTrigger(CalibrationTrigger,$D$20:$D$23))</f>
        <v>1.6481368949215647E-4</v>
      </c>
      <c r="W1579" s="78">
        <f>_xll.qlTenorBasisValue($W$1,R1579,_xll.ohTrigger(CalibrationTrigger,$C$34:$C$37))</f>
        <v>1.9632904869613986E-4</v>
      </c>
      <c r="X1579" s="78">
        <f>_xll.qlTenorBasisInstBasisValue($W$1,$R1579,_xll.ohTrigger(CalibrationTrigger,$D$34:$D$37))</f>
        <v>1.9940179106589924E-4</v>
      </c>
      <c r="Y1579" s="78">
        <f>_xll.qlTenorBasisValue($Y$1,R1579,_xll.ohTrigger(CalibrationTrigger,$C$48:$C$51))</f>
        <v>5.6033984636505061E-4</v>
      </c>
      <c r="Z1579" s="78">
        <f>_xll.qlTenorBasisInstBasisValue($Y$1,$R1579,_xll.ohTrigger(CalibrationTrigger,$D$48:$D$51))</f>
        <v>5.6057539627716246E-4</v>
      </c>
    </row>
    <row r="1580" spans="16:26" x14ac:dyDescent="0.2">
      <c r="P1580" s="64" t="s">
        <v>99</v>
      </c>
      <c r="Q1580" s="147" t="str">
        <f>IFERROR(_xll.qlInterestRateIndexFixingDate(SimpleBasisIndex6M,R1580),"")</f>
        <v/>
      </c>
      <c r="R1580" s="147">
        <f>_xll.qlCalendarAdvance(Calendar,R1579,P1580,,,trigger)</f>
        <v>50613</v>
      </c>
      <c r="S1580" s="78">
        <f>_xll.qlTenorBasisValue($S$1,R1580,_xll.ohTrigger(CalibrationTrigger,$C$6:$C$9))</f>
        <v>9.0553594697170587E-4</v>
      </c>
      <c r="T1580" s="78">
        <f>_xll.qlTenorBasisInstBasisValue($S$1,R1580,_xll.ohTrigger(CalibrationTrigger,$D$6:$D$9))</f>
        <v>9.0789983840957895E-4</v>
      </c>
      <c r="U1580" s="78">
        <f>_xll.qlTenorBasisValue($U$1,R1580,_xll.ohTrigger(CalibrationTrigger,$C$20:$C$23))</f>
        <v>1.6413044901690974E-4</v>
      </c>
      <c r="V1580" s="78">
        <f>_xll.qlTenorBasisInstBasisValue($U$1,$R1580,_xll.ohTrigger(CalibrationTrigger,$D$20:$D$23))</f>
        <v>1.6472092186345532E-4</v>
      </c>
      <c r="W1580" s="78">
        <f>_xll.qlTenorBasisValue($W$1,R1580,_xll.ohTrigger(CalibrationTrigger,$C$34:$C$37))</f>
        <v>1.9621854138651045E-4</v>
      </c>
      <c r="X1580" s="78">
        <f>_xll.qlTenorBasisInstBasisValue($W$1,$R1580,_xll.ohTrigger(CalibrationTrigger,$D$34:$D$37))</f>
        <v>1.9927620264423445E-4</v>
      </c>
      <c r="Y1580" s="78">
        <f>_xll.qlTenorBasisValue($Y$1,R1580,_xll.ohTrigger(CalibrationTrigger,$C$48:$C$51))</f>
        <v>5.6023883427486069E-4</v>
      </c>
      <c r="Z1580" s="78">
        <f>_xll.qlTenorBasisInstBasisValue($Y$1,$R1580,_xll.ohTrigger(CalibrationTrigger,$D$48:$D$51))</f>
        <v>5.6047323591354502E-4</v>
      </c>
    </row>
    <row r="1581" spans="16:26" x14ac:dyDescent="0.2">
      <c r="P1581" s="64" t="s">
        <v>99</v>
      </c>
      <c r="Q1581" s="147" t="str">
        <f>IFERROR(_xll.qlInterestRateIndexFixingDate(SimpleBasisIndex6M,R1581),"")</f>
        <v/>
      </c>
      <c r="R1581" s="147">
        <f>_xll.qlCalendarAdvance(Calendar,R1580,P1581,,,trigger)</f>
        <v>50620</v>
      </c>
      <c r="S1581" s="78">
        <f>_xll.qlTenorBasisValue($S$1,R1581,_xll.ohTrigger(CalibrationTrigger,$C$6:$C$9))</f>
        <v>9.0536082185294065E-4</v>
      </c>
      <c r="T1581" s="78">
        <f>_xll.qlTenorBasisInstBasisValue($S$1,R1581,_xll.ohTrigger(CalibrationTrigger,$D$6:$D$9))</f>
        <v>9.0771312867902153E-4</v>
      </c>
      <c r="U1581" s="78">
        <f>_xll.qlTenorBasisValue($U$1,R1581,_xll.ohTrigger(CalibrationTrigger,$C$20:$C$23))</f>
        <v>1.6404103461784171E-4</v>
      </c>
      <c r="V1581" s="78">
        <f>_xll.qlTenorBasisInstBasisValue($U$1,$R1581,_xll.ohTrigger(CalibrationTrigger,$D$20:$D$23))</f>
        <v>1.6462860918070967E-4</v>
      </c>
      <c r="W1581" s="78">
        <f>_xll.qlTenorBasisValue($W$1,R1581,_xll.ohTrigger(CalibrationTrigger,$C$34:$C$37))</f>
        <v>1.9610857731353307E-4</v>
      </c>
      <c r="X1581" s="78">
        <f>_xll.qlTenorBasisInstBasisValue($W$1,$R1581,_xll.ohTrigger(CalibrationTrigger,$D$34:$D$37))</f>
        <v>1.9915122876772764E-4</v>
      </c>
      <c r="Y1581" s="78">
        <f>_xll.qlTenorBasisValue($Y$1,R1581,_xll.ohTrigger(CalibrationTrigger,$C$48:$C$51))</f>
        <v>5.6013831472641155E-4</v>
      </c>
      <c r="Z1581" s="78">
        <f>_xll.qlTenorBasisInstBasisValue($Y$1,$R1581,_xll.ohTrigger(CalibrationTrigger,$D$48:$D$51))</f>
        <v>5.6037157346666385E-4</v>
      </c>
    </row>
    <row r="1582" spans="16:26" x14ac:dyDescent="0.2">
      <c r="P1582" s="64" t="s">
        <v>99</v>
      </c>
      <c r="Q1582" s="147" t="str">
        <f>IFERROR(_xll.qlInterestRateIndexFixingDate(SimpleBasisIndex6M,R1582),"")</f>
        <v/>
      </c>
      <c r="R1582" s="147">
        <f>_xll.qlCalendarAdvance(Calendar,R1581,P1582,,,trigger)</f>
        <v>50627</v>
      </c>
      <c r="S1582" s="78">
        <f>_xll.qlTenorBasisValue($S$1,R1582,_xll.ohTrigger(CalibrationTrigger,$C$6:$C$9))</f>
        <v>9.0518655571217624E-4</v>
      </c>
      <c r="T1582" s="78">
        <f>_xll.qlTenorBasisInstBasisValue($S$1,R1582,_xll.ohTrigger(CalibrationTrigger,$D$6:$D$9))</f>
        <v>9.0752733258087981E-4</v>
      </c>
      <c r="U1582" s="78">
        <f>_xll.qlTenorBasisValue($U$1,R1582,_xll.ohTrigger(CalibrationTrigger,$C$20:$C$23))</f>
        <v>1.6395205931048762E-4</v>
      </c>
      <c r="V1582" s="78">
        <f>_xll.qlTenorBasisInstBasisValue($U$1,$R1582,_xll.ohTrigger(CalibrationTrigger,$D$20:$D$23))</f>
        <v>1.645367492952942E-4</v>
      </c>
      <c r="W1582" s="78">
        <f>_xll.qlTenorBasisValue($W$1,R1582,_xll.ohTrigger(CalibrationTrigger,$C$34:$C$37))</f>
        <v>1.9599915390258965E-4</v>
      </c>
      <c r="X1582" s="78">
        <f>_xll.qlTenorBasisInstBasisValue($W$1,$R1582,_xll.ohTrigger(CalibrationTrigger,$D$34:$D$37))</f>
        <v>1.9902686654346859E-4</v>
      </c>
      <c r="Y1582" s="78">
        <f>_xll.qlTenorBasisValue($Y$1,R1582,_xll.ohTrigger(CalibrationTrigger,$C$48:$C$51))</f>
        <v>5.6003828541329294E-4</v>
      </c>
      <c r="Z1582" s="78">
        <f>_xll.qlTenorBasisInstBasisValue($Y$1,$R1582,_xll.ohTrigger(CalibrationTrigger,$D$48:$D$51))</f>
        <v>5.6027040660651026E-4</v>
      </c>
    </row>
    <row r="1583" spans="16:26" x14ac:dyDescent="0.2">
      <c r="P1583" s="64" t="s">
        <v>99</v>
      </c>
      <c r="Q1583" s="147" t="str">
        <f>IFERROR(_xll.qlInterestRateIndexFixingDate(SimpleBasisIndex6M,R1583),"")</f>
        <v/>
      </c>
      <c r="R1583" s="147">
        <f>_xll.qlCalendarAdvance(Calendar,R1582,P1583,,,trigger)</f>
        <v>50634</v>
      </c>
      <c r="S1583" s="78">
        <f>_xll.qlTenorBasisValue($S$1,R1583,_xll.ohTrigger(CalibrationTrigger,$C$6:$C$9))</f>
        <v>9.0501314449165028E-4</v>
      </c>
      <c r="T1583" s="78">
        <f>_xll.qlTenorBasisInstBasisValue($S$1,R1583,_xll.ohTrigger(CalibrationTrigger,$D$6:$D$9))</f>
        <v>9.0734244581431494E-4</v>
      </c>
      <c r="U1583" s="78">
        <f>_xll.qlTenorBasisValue($U$1,R1583,_xll.ohTrigger(CalibrationTrigger,$C$20:$C$23))</f>
        <v>1.638635210169822E-4</v>
      </c>
      <c r="V1583" s="78">
        <f>_xll.qlTenorBasisInstBasisValue($U$1,$R1583,_xll.ohTrigger(CalibrationTrigger,$D$20:$D$23))</f>
        <v>1.6444534006815602E-4</v>
      </c>
      <c r="W1583" s="78">
        <f>_xll.qlTenorBasisValue($W$1,R1583,_xll.ohTrigger(CalibrationTrigger,$C$34:$C$37))</f>
        <v>1.9589026859059768E-4</v>
      </c>
      <c r="X1583" s="78">
        <f>_xll.qlTenorBasisInstBasisValue($W$1,$R1583,_xll.ohTrigger(CalibrationTrigger,$D$34:$D$37))</f>
        <v>1.9890311309136681E-4</v>
      </c>
      <c r="Y1583" s="78">
        <f>_xll.qlTenorBasisValue($Y$1,R1583,_xll.ohTrigger(CalibrationTrigger,$C$48:$C$51))</f>
        <v>5.5993874403922677E-4</v>
      </c>
      <c r="Z1583" s="78">
        <f>_xll.qlTenorBasisInstBasisValue($Y$1,$R1583,_xll.ohTrigger(CalibrationTrigger,$D$48:$D$51))</f>
        <v>5.6016973301330024E-4</v>
      </c>
    </row>
    <row r="1584" spans="16:26" x14ac:dyDescent="0.2">
      <c r="P1584" s="64" t="s">
        <v>99</v>
      </c>
      <c r="Q1584" s="147" t="str">
        <f>IFERROR(_xll.qlInterestRateIndexFixingDate(SimpleBasisIndex6M,R1584),"")</f>
        <v/>
      </c>
      <c r="R1584" s="147">
        <f>_xll.qlCalendarAdvance(Calendar,R1583,P1584,,,trigger)</f>
        <v>50641</v>
      </c>
      <c r="S1584" s="78">
        <f>_xll.qlTenorBasisValue($S$1,R1584,_xll.ohTrigger(CalibrationTrigger,$C$6:$C$9))</f>
        <v>9.0484058415168564E-4</v>
      </c>
      <c r="T1584" s="78">
        <f>_xll.qlTenorBasisInstBasisValue($S$1,R1584,_xll.ohTrigger(CalibrationTrigger,$D$6:$D$9))</f>
        <v>9.071584640975471E-4</v>
      </c>
      <c r="U1584" s="78">
        <f>_xll.qlTenorBasisValue($U$1,R1584,_xll.ohTrigger(CalibrationTrigger,$C$20:$C$23))</f>
        <v>1.6377541766874723E-4</v>
      </c>
      <c r="V1584" s="78">
        <f>_xll.qlTenorBasisInstBasisValue($U$1,$R1584,_xll.ohTrigger(CalibrationTrigger,$D$20:$D$23))</f>
        <v>1.6435437936977628E-4</v>
      </c>
      <c r="W1584" s="78">
        <f>_xll.qlTenorBasisValue($W$1,R1584,_xll.ohTrigger(CalibrationTrigger,$C$34:$C$37))</f>
        <v>1.9578191882596325E-4</v>
      </c>
      <c r="X1584" s="78">
        <f>_xll.qlTenorBasisInstBasisValue($W$1,$R1584,_xll.ohTrigger(CalibrationTrigger,$D$34:$D$37))</f>
        <v>1.9877996554410065E-4</v>
      </c>
      <c r="Y1584" s="78">
        <f>_xll.qlTenorBasisValue($Y$1,R1584,_xll.ohTrigger(CalibrationTrigger,$C$48:$C$51))</f>
        <v>5.598396883180277E-4</v>
      </c>
      <c r="Z1584" s="78">
        <f>_xll.qlTenorBasisInstBasisValue($Y$1,$R1584,_xll.ohTrigger(CalibrationTrigger,$D$48:$D$51))</f>
        <v>5.6006955037743434E-4</v>
      </c>
    </row>
    <row r="1585" spans="16:26" x14ac:dyDescent="0.2">
      <c r="P1585" s="64" t="s">
        <v>99</v>
      </c>
      <c r="Q1585" s="147" t="str">
        <f>IFERROR(_xll.qlInterestRateIndexFixingDate(SimpleBasisIndex6M,R1585),"")</f>
        <v/>
      </c>
      <c r="R1585" s="147">
        <f>_xll.qlCalendarAdvance(Calendar,R1584,P1585,,,trigger)</f>
        <v>50648</v>
      </c>
      <c r="S1585" s="78">
        <f>_xll.qlTenorBasisValue($S$1,R1585,_xll.ohTrigger(CalibrationTrigger,$C$6:$C$9))</f>
        <v>9.0466887067061706E-4</v>
      </c>
      <c r="T1585" s="78">
        <f>_xll.qlTenorBasisInstBasisValue($S$1,R1585,_xll.ohTrigger(CalibrationTrigger,$D$6:$D$9))</f>
        <v>9.0697538316777938E-4</v>
      </c>
      <c r="U1585" s="78">
        <f>_xll.qlTenorBasisValue($U$1,R1585,_xll.ohTrigger(CalibrationTrigger,$C$20:$C$23))</f>
        <v>1.6368774720645384E-4</v>
      </c>
      <c r="V1585" s="78">
        <f>_xll.qlTenorBasisInstBasisValue($U$1,$R1585,_xll.ohTrigger(CalibrationTrigger,$D$20:$D$23))</f>
        <v>1.6426386508013158E-4</v>
      </c>
      <c r="W1585" s="78">
        <f>_xll.qlTenorBasisValue($W$1,R1585,_xll.ohTrigger(CalibrationTrigger,$C$34:$C$37))</f>
        <v>1.9567410206853438E-4</v>
      </c>
      <c r="X1585" s="78">
        <f>_xll.qlTenorBasisInstBasisValue($W$1,$R1585,_xll.ohTrigger(CalibrationTrigger,$D$34:$D$37))</f>
        <v>1.986574210470662E-4</v>
      </c>
      <c r="Y1585" s="78">
        <f>_xll.qlTenorBasisValue($Y$1,R1585,_xll.ohTrigger(CalibrationTrigger,$C$48:$C$51))</f>
        <v>5.5974111597356354E-4</v>
      </c>
      <c r="Z1585" s="78">
        <f>_xll.qlTenorBasisInstBasisValue($Y$1,$R1585,_xll.ohTrigger(CalibrationTrigger,$D$48:$D$51))</f>
        <v>5.5996985639945754E-4</v>
      </c>
    </row>
    <row r="1586" spans="16:26" x14ac:dyDescent="0.2">
      <c r="P1586" s="64" t="s">
        <v>99</v>
      </c>
      <c r="Q1586" s="147" t="str">
        <f>IFERROR(_xll.qlInterestRateIndexFixingDate(SimpleBasisIndex6M,R1586),"")</f>
        <v/>
      </c>
      <c r="R1586" s="147">
        <f>_xll.qlCalendarAdvance(Calendar,R1585,P1586,,,trigger)</f>
        <v>50655</v>
      </c>
      <c r="S1586" s="78">
        <f>_xll.qlTenorBasisValue($S$1,R1586,_xll.ohTrigger(CalibrationTrigger,$C$6:$C$9))</f>
        <v>9.0449800004471944E-4</v>
      </c>
      <c r="T1586" s="78">
        <f>_xll.qlTenorBasisInstBasisValue($S$1,R1586,_xll.ohTrigger(CalibrationTrigger,$D$6:$D$9))</f>
        <v>9.0679319878112245E-4</v>
      </c>
      <c r="U1586" s="78">
        <f>_xll.qlTenorBasisValue($U$1,R1586,_xll.ohTrigger(CalibrationTrigger,$C$20:$C$23))</f>
        <v>1.6360050757998528E-4</v>
      </c>
      <c r="V1586" s="78">
        <f>_xll.qlTenorBasisInstBasisValue($U$1,$R1586,_xll.ohTrigger(CalibrationTrigger,$D$20:$D$23))</f>
        <v>1.6417379508865601E-4</v>
      </c>
      <c r="W1586" s="78">
        <f>_xll.qlTenorBasisValue($W$1,R1586,_xll.ohTrigger(CalibrationTrigger,$C$34:$C$37))</f>
        <v>1.9556681578955463E-4</v>
      </c>
      <c r="X1586" s="78">
        <f>_xll.qlTenorBasisInstBasisValue($W$1,$R1586,_xll.ohTrigger(CalibrationTrigger,$D$34:$D$37))</f>
        <v>1.9853547675832692E-4</v>
      </c>
      <c r="Y1586" s="78">
        <f>_xll.qlTenorBasisValue($Y$1,R1586,_xll.ohTrigger(CalibrationTrigger,$C$48:$C$51))</f>
        <v>5.5964302473971556E-4</v>
      </c>
      <c r="Z1586" s="78">
        <f>_xll.qlTenorBasisInstBasisValue($Y$1,$R1586,_xll.ohTrigger(CalibrationTrigger,$D$48:$D$51))</f>
        <v>5.5987064879002026E-4</v>
      </c>
    </row>
    <row r="1587" spans="16:26" x14ac:dyDescent="0.2">
      <c r="P1587" s="64" t="s">
        <v>99</v>
      </c>
      <c r="Q1587" s="147" t="str">
        <f>IFERROR(_xll.qlInterestRateIndexFixingDate(SimpleBasisIndex6M,R1587),"")</f>
        <v/>
      </c>
      <c r="R1587" s="147">
        <f>_xll.qlCalendarAdvance(Calendar,R1586,P1587,,,trigger)</f>
        <v>50662</v>
      </c>
      <c r="S1587" s="78">
        <f>_xll.qlTenorBasisValue($S$1,R1587,_xll.ohTrigger(CalibrationTrigger,$C$6:$C$9))</f>
        <v>9.0432796828813437E-4</v>
      </c>
      <c r="T1587" s="78">
        <f>_xll.qlTenorBasisInstBasisValue($S$1,R1587,_xll.ohTrigger(CalibrationTrigger,$D$6:$D$9))</f>
        <v>9.0661190671251918E-4</v>
      </c>
      <c r="U1587" s="78">
        <f>_xll.qlTenorBasisValue($U$1,R1587,_xll.ohTrigger(CalibrationTrigger,$C$20:$C$23))</f>
        <v>1.635136967483993E-4</v>
      </c>
      <c r="V1587" s="78">
        <f>_xll.qlTenorBasisInstBasisValue($U$1,$R1587,_xll.ohTrigger(CalibrationTrigger,$D$20:$D$23))</f>
        <v>1.6408416729420285E-4</v>
      </c>
      <c r="W1587" s="78">
        <f>_xll.qlTenorBasisValue($W$1,R1587,_xll.ohTrigger(CalibrationTrigger,$C$34:$C$37))</f>
        <v>1.9546005747161631E-4</v>
      </c>
      <c r="X1587" s="78">
        <f>_xll.qlTenorBasisInstBasisValue($W$1,$R1587,_xll.ohTrigger(CalibrationTrigger,$D$34:$D$37))</f>
        <v>1.9841412984856278E-4</v>
      </c>
      <c r="Y1587" s="78">
        <f>_xll.qlTenorBasisValue($Y$1,R1587,_xll.ohTrigger(CalibrationTrigger,$C$48:$C$51))</f>
        <v>5.595454123603395E-4</v>
      </c>
      <c r="Z1587" s="78">
        <f>_xll.qlTenorBasisInstBasisValue($Y$1,$R1587,_xll.ohTrigger(CalibrationTrigger,$D$48:$D$51))</f>
        <v>5.5977192526983832E-4</v>
      </c>
    </row>
    <row r="1588" spans="16:26" x14ac:dyDescent="0.2">
      <c r="P1588" s="64" t="s">
        <v>99</v>
      </c>
      <c r="Q1588" s="147" t="str">
        <f>IFERROR(_xll.qlInterestRateIndexFixingDate(SimpleBasisIndex6M,R1588),"")</f>
        <v/>
      </c>
      <c r="R1588" s="147">
        <f>_xll.qlCalendarAdvance(Calendar,R1587,P1588,,,trigger)</f>
        <v>50669</v>
      </c>
      <c r="S1588" s="78">
        <f>_xll.qlTenorBasisValue($S$1,R1588,_xll.ohTrigger(CalibrationTrigger,$C$6:$C$9))</f>
        <v>9.0415877143279922E-4</v>
      </c>
      <c r="T1588" s="78">
        <f>_xll.qlTenorBasisInstBasisValue($S$1,R1588,_xll.ohTrigger(CalibrationTrigger,$D$6:$D$9))</f>
        <v>9.0643150275566942E-4</v>
      </c>
      <c r="U1588" s="78">
        <f>_xll.qlTenorBasisValue($U$1,R1588,_xll.ohTrigger(CalibrationTrigger,$C$20:$C$23))</f>
        <v>1.6342731267989129E-4</v>
      </c>
      <c r="V1588" s="78">
        <f>_xll.qlTenorBasisInstBasisValue($U$1,$R1588,_xll.ohTrigger(CalibrationTrigger,$D$20:$D$23))</f>
        <v>1.6399497960500658E-4</v>
      </c>
      <c r="W1588" s="78">
        <f>_xll.qlTenorBasisValue($W$1,R1588,_xll.ohTrigger(CalibrationTrigger,$C$34:$C$37))</f>
        <v>1.9535382460861452E-4</v>
      </c>
      <c r="X1588" s="78">
        <f>_xll.qlTenorBasisInstBasisValue($W$1,$R1588,_xll.ohTrigger(CalibrationTrigger,$D$34:$D$37))</f>
        <v>1.9829337750102021E-4</v>
      </c>
      <c r="Y1588" s="78">
        <f>_xll.qlTenorBasisValue($Y$1,R1588,_xll.ohTrigger(CalibrationTrigger,$C$48:$C$51))</f>
        <v>5.5944827658922661E-4</v>
      </c>
      <c r="Z1588" s="78">
        <f>_xll.qlTenorBasisInstBasisValue($Y$1,$R1588,_xll.ohTrigger(CalibrationTrigger,$D$48:$D$51))</f>
        <v>5.5967368356965369E-4</v>
      </c>
    </row>
    <row r="1589" spans="16:26" x14ac:dyDescent="0.2">
      <c r="P1589" s="64" t="s">
        <v>99</v>
      </c>
      <c r="Q1589" s="147" t="str">
        <f>IFERROR(_xll.qlInterestRateIndexFixingDate(SimpleBasisIndex6M,R1589),"")</f>
        <v/>
      </c>
      <c r="R1589" s="147">
        <f>_xll.qlCalendarAdvance(Calendar,R1588,P1589,,,trigger)</f>
        <v>50676</v>
      </c>
      <c r="S1589" s="78">
        <f>_xll.qlTenorBasisValue($S$1,R1589,_xll.ohTrigger(CalibrationTrigger,$C$6:$C$9))</f>
        <v>9.0399040552837458E-4</v>
      </c>
      <c r="T1589" s="78">
        <f>_xll.qlTenorBasisInstBasisValue($S$1,R1589,_xll.ohTrigger(CalibrationTrigger,$D$6:$D$9))</f>
        <v>9.0625198272295516E-4</v>
      </c>
      <c r="U1589" s="78">
        <f>_xll.qlTenorBasisValue($U$1,R1589,_xll.ohTrigger(CalibrationTrigger,$C$20:$C$23))</f>
        <v>1.6334135335175688E-4</v>
      </c>
      <c r="V1589" s="78">
        <f>_xll.qlTenorBasisInstBasisValue($U$1,$R1589,_xll.ohTrigger(CalibrationTrigger,$D$20:$D$23))</f>
        <v>1.6390622993864512E-4</v>
      </c>
      <c r="W1589" s="78">
        <f>_xll.qlTenorBasisValue($W$1,R1589,_xll.ohTrigger(CalibrationTrigger,$C$34:$C$37))</f>
        <v>1.9524811470570094E-4</v>
      </c>
      <c r="X1589" s="78">
        <f>_xll.qlTenorBasisInstBasisValue($W$1,$R1589,_xll.ohTrigger(CalibrationTrigger,$D$34:$D$37))</f>
        <v>1.981732169114615E-4</v>
      </c>
      <c r="Y1589" s="78">
        <f>_xll.qlTenorBasisValue($Y$1,R1589,_xll.ohTrigger(CalibrationTrigger,$C$48:$C$51))</f>
        <v>5.5935161519006407E-4</v>
      </c>
      <c r="Z1589" s="78">
        <f>_xll.qlTenorBasisInstBasisValue($Y$1,$R1589,_xll.ohTrigger(CalibrationTrigger,$D$48:$D$51))</f>
        <v>5.5957592143019482E-4</v>
      </c>
    </row>
    <row r="1590" spans="16:26" x14ac:dyDescent="0.2">
      <c r="P1590" s="64" t="s">
        <v>99</v>
      </c>
      <c r="Q1590" s="147" t="str">
        <f>IFERROR(_xll.qlInterestRateIndexFixingDate(SimpleBasisIndex6M,R1590),"")</f>
        <v/>
      </c>
      <c r="R1590" s="147">
        <f>_xll.qlCalendarAdvance(Calendar,R1589,P1590,,,trigger)</f>
        <v>50683</v>
      </c>
      <c r="S1590" s="78">
        <f>_xll.qlTenorBasisValue($S$1,R1590,_xll.ohTrigger(CalibrationTrigger,$C$6:$C$9))</f>
        <v>9.0382286664217304E-4</v>
      </c>
      <c r="T1590" s="78">
        <f>_xll.qlTenorBasisInstBasisValue($S$1,R1590,_xll.ohTrigger(CalibrationTrigger,$D$6:$D$9))</f>
        <v>9.0607334244536555E-4</v>
      </c>
      <c r="U1590" s="78">
        <f>_xll.qlTenorBasisValue($U$1,R1590,_xll.ohTrigger(CalibrationTrigger,$C$20:$C$23))</f>
        <v>1.6325581675035518E-4</v>
      </c>
      <c r="V1590" s="78">
        <f>_xll.qlTenorBasisInstBasisValue($U$1,$R1590,_xll.ohTrigger(CalibrationTrigger,$D$20:$D$23))</f>
        <v>1.6381791622200204E-4</v>
      </c>
      <c r="W1590" s="78">
        <f>_xll.qlTenorBasisValue($W$1,R1590,_xll.ohTrigger(CalibrationTrigger,$C$34:$C$37))</f>
        <v>1.951429252792379E-4</v>
      </c>
      <c r="X1590" s="78">
        <f>_xll.qlTenorBasisInstBasisValue($W$1,$R1590,_xll.ohTrigger(CalibrationTrigger,$D$34:$D$37))</f>
        <v>1.9805364528811511E-4</v>
      </c>
      <c r="Y1590" s="78">
        <f>_xll.qlTenorBasisValue($Y$1,R1590,_xll.ohTrigger(CalibrationTrigger,$C$48:$C$51))</f>
        <v>5.5925542593639633E-4</v>
      </c>
      <c r="Z1590" s="78">
        <f>_xll.qlTenorBasisInstBasisValue($Y$1,$R1590,_xll.ohTrigger(CalibrationTrigger,$D$48:$D$51))</f>
        <v>5.5947863660213827E-4</v>
      </c>
    </row>
    <row r="1591" spans="16:26" x14ac:dyDescent="0.2">
      <c r="P1591" s="64" t="s">
        <v>99</v>
      </c>
      <c r="Q1591" s="147" t="str">
        <f>IFERROR(_xll.qlInterestRateIndexFixingDate(SimpleBasisIndex6M,R1591),"")</f>
        <v/>
      </c>
      <c r="R1591" s="147">
        <f>_xll.qlCalendarAdvance(Calendar,R1590,P1591,,,trigger)</f>
        <v>50690</v>
      </c>
      <c r="S1591" s="78">
        <f>_xll.qlTenorBasisValue($S$1,R1591,_xll.ohTrigger(CalibrationTrigger,$C$6:$C$9))</f>
        <v>9.0365615085908756E-4</v>
      </c>
      <c r="T1591" s="78">
        <f>_xll.qlTenorBasisInstBasisValue($S$1,R1591,_xll.ohTrigger(CalibrationTrigger,$D$6:$D$9))</f>
        <v>9.0589557777242332E-4</v>
      </c>
      <c r="U1591" s="78">
        <f>_xll.qlTenorBasisValue($U$1,R1591,_xll.ohTrigger(CalibrationTrigger,$C$20:$C$23))</f>
        <v>1.6317070087107192E-4</v>
      </c>
      <c r="V1591" s="78">
        <f>_xll.qlTenorBasisInstBasisValue($U$1,$R1591,_xll.ohTrigger(CalibrationTrigger,$D$20:$D$23))</f>
        <v>1.6373003639122882E-4</v>
      </c>
      <c r="W1591" s="78">
        <f>_xll.qlTenorBasisValue($W$1,R1591,_xll.ohTrigger(CalibrationTrigger,$C$34:$C$37))</f>
        <v>1.9503825385675248E-4</v>
      </c>
      <c r="X1591" s="78">
        <f>_xll.qlTenorBasisInstBasisValue($W$1,$R1591,_xll.ohTrigger(CalibrationTrigger,$D$34:$D$37))</f>
        <v>1.9793465985162547E-4</v>
      </c>
      <c r="Y1591" s="78">
        <f>_xll.qlTenorBasisValue($Y$1,R1591,_xll.ohTrigger(CalibrationTrigger,$C$48:$C$51))</f>
        <v>5.5915970661158645E-4</v>
      </c>
      <c r="Z1591" s="78">
        <f>_xll.qlTenorBasisInstBasisValue($Y$1,$R1591,_xll.ohTrigger(CalibrationTrigger,$D$48:$D$51))</f>
        <v>5.5938182684606846E-4</v>
      </c>
    </row>
    <row r="1592" spans="16:26" x14ac:dyDescent="0.2">
      <c r="P1592" s="64" t="s">
        <v>99</v>
      </c>
      <c r="Q1592" s="147" t="str">
        <f>IFERROR(_xll.qlInterestRateIndexFixingDate(SimpleBasisIndex6M,R1592),"")</f>
        <v/>
      </c>
      <c r="R1592" s="147">
        <f>_xll.qlCalendarAdvance(Calendar,R1591,P1592,,,trigger)</f>
        <v>50697</v>
      </c>
      <c r="S1592" s="78">
        <f>_xll.qlTenorBasisValue($S$1,R1592,_xll.ohTrigger(CalibrationTrigger,$C$6:$C$9))</f>
        <v>9.034902542815206E-4</v>
      </c>
      <c r="T1592" s="78">
        <f>_xll.qlTenorBasisInstBasisValue($S$1,R1592,_xll.ohTrigger(CalibrationTrigger,$D$6:$D$9))</f>
        <v>9.0571868457210963E-4</v>
      </c>
      <c r="U1592" s="78">
        <f>_xll.qlTenorBasisValue($U$1,R1592,_xll.ohTrigger(CalibrationTrigger,$C$20:$C$23))</f>
        <v>1.6308600371828274E-4</v>
      </c>
      <c r="V1592" s="78">
        <f>_xll.qlTenorBasisInstBasisValue($U$1,$R1592,_xll.ohTrigger(CalibrationTrigger,$D$20:$D$23))</f>
        <v>1.6364258839170757E-4</v>
      </c>
      <c r="W1592" s="78">
        <f>_xll.qlTenorBasisValue($W$1,R1592,_xll.ohTrigger(CalibrationTrigger,$C$34:$C$37))</f>
        <v>1.9493409797689105E-4</v>
      </c>
      <c r="X1592" s="78">
        <f>_xll.qlTenorBasisInstBasisValue($W$1,$R1592,_xll.ohTrigger(CalibrationTrigger,$D$34:$D$37))</f>
        <v>1.978162578350035E-4</v>
      </c>
      <c r="Y1592" s="78">
        <f>_xll.qlTenorBasisValue($Y$1,R1592,_xll.ohTrigger(CalibrationTrigger,$C$48:$C$51))</f>
        <v>5.5906445500877725E-4</v>
      </c>
      <c r="Z1592" s="78">
        <f>_xll.qlTenorBasisInstBasisValue($Y$1,$R1592,_xll.ohTrigger(CalibrationTrigger,$D$48:$D$51))</f>
        <v>5.5928548993243975E-4</v>
      </c>
    </row>
    <row r="1593" spans="16:26" x14ac:dyDescent="0.2">
      <c r="P1593" s="64" t="s">
        <v>99</v>
      </c>
      <c r="Q1593" s="147" t="str">
        <f>IFERROR(_xll.qlInterestRateIndexFixingDate(SimpleBasisIndex6M,R1593),"")</f>
        <v/>
      </c>
      <c r="R1593" s="147">
        <f>_xll.qlCalendarAdvance(Calendar,R1592,P1593,,,trigger)</f>
        <v>50704</v>
      </c>
      <c r="S1593" s="78">
        <f>_xll.qlTenorBasisValue($S$1,R1593,_xll.ohTrigger(CalibrationTrigger,$C$6:$C$9))</f>
        <v>9.0332517302931295E-4</v>
      </c>
      <c r="T1593" s="78">
        <f>_xll.qlTenorBasisInstBasisValue($S$1,R1593,_xll.ohTrigger(CalibrationTrigger,$D$6:$D$9))</f>
        <v>9.0554265873079036E-4</v>
      </c>
      <c r="U1593" s="78">
        <f>_xll.qlTenorBasisValue($U$1,R1593,_xll.ohTrigger(CalibrationTrigger,$C$20:$C$23))</f>
        <v>1.6300172330531643E-4</v>
      </c>
      <c r="V1593" s="78">
        <f>_xll.qlTenorBasisInstBasisValue($U$1,$R1593,_xll.ohTrigger(CalibrationTrigger,$D$20:$D$23))</f>
        <v>1.6355557017801335E-4</v>
      </c>
      <c r="W1593" s="78">
        <f>_xll.qlTenorBasisValue($W$1,R1593,_xll.ohTrigger(CalibrationTrigger,$C$34:$C$37))</f>
        <v>1.9483045518937356E-4</v>
      </c>
      <c r="X1593" s="78">
        <f>_xll.qlTenorBasisInstBasisValue($W$1,$R1593,_xll.ohTrigger(CalibrationTrigger,$D$34:$D$37))</f>
        <v>1.9769843648357666E-4</v>
      </c>
      <c r="Y1593" s="78">
        <f>_xll.qlTenorBasisValue($Y$1,R1593,_xll.ohTrigger(CalibrationTrigger,$C$48:$C$51))</f>
        <v>5.5896966893085242E-4</v>
      </c>
      <c r="Z1593" s="78">
        <f>_xll.qlTenorBasisInstBasisValue($Y$1,$R1593,_xll.ohTrigger(CalibrationTrigger,$D$48:$D$51))</f>
        <v>5.5918962364153704E-4</v>
      </c>
    </row>
    <row r="1594" spans="16:26" x14ac:dyDescent="0.2">
      <c r="P1594" s="64" t="s">
        <v>99</v>
      </c>
      <c r="Q1594" s="147" t="str">
        <f>IFERROR(_xll.qlInterestRateIndexFixingDate(SimpleBasisIndex6M,R1594),"")</f>
        <v/>
      </c>
      <c r="R1594" s="147">
        <f>_xll.qlCalendarAdvance(Calendar,R1593,P1594,,,trigger)</f>
        <v>50711</v>
      </c>
      <c r="S1594" s="78">
        <f>_xll.qlTenorBasisValue($S$1,R1594,_xll.ohTrigger(CalibrationTrigger,$C$6:$C$9))</f>
        <v>9.0316090323967323E-4</v>
      </c>
      <c r="T1594" s="78">
        <f>_xll.qlTenorBasisInstBasisValue($S$1,R1594,_xll.ohTrigger(CalibrationTrigger,$D$6:$D$9))</f>
        <v>9.053674961531429E-4</v>
      </c>
      <c r="U1594" s="78">
        <f>_xll.qlTenorBasisValue($U$1,R1594,_xll.ohTrigger(CalibrationTrigger,$C$20:$C$23))</f>
        <v>1.6291785765441873E-4</v>
      </c>
      <c r="V1594" s="78">
        <f>_xll.qlTenorBasisInstBasisValue($U$1,$R1594,_xll.ohTrigger(CalibrationTrigger,$D$20:$D$23))</f>
        <v>1.6346897971387719E-4</v>
      </c>
      <c r="W1594" s="78">
        <f>_xll.qlTenorBasisValue($W$1,R1594,_xll.ohTrigger(CalibrationTrigger,$C$34:$C$37))</f>
        <v>1.9472732305494828E-4</v>
      </c>
      <c r="X1594" s="78">
        <f>_xll.qlTenorBasisInstBasisValue($W$1,$R1594,_xll.ohTrigger(CalibrationTrigger,$D$34:$D$37))</f>
        <v>1.975811930549399E-4</v>
      </c>
      <c r="Y1594" s="78">
        <f>_xll.qlTenorBasisValue($Y$1,R1594,_xll.ohTrigger(CalibrationTrigger,$C$48:$C$51))</f>
        <v>5.5887534619039863E-4</v>
      </c>
      <c r="Z1594" s="78">
        <f>_xll.qlTenorBasisInstBasisValue($Y$1,$R1594,_xll.ohTrigger(CalibrationTrigger,$D$48:$D$51))</f>
        <v>5.5909422576343702E-4</v>
      </c>
    </row>
    <row r="1595" spans="16:26" x14ac:dyDescent="0.2">
      <c r="P1595" s="64" t="s">
        <v>99</v>
      </c>
      <c r="Q1595" s="147" t="str">
        <f>IFERROR(_xll.qlInterestRateIndexFixingDate(SimpleBasisIndex6M,R1595),"")</f>
        <v/>
      </c>
      <c r="R1595" s="147">
        <f>_xll.qlCalendarAdvance(Calendar,R1594,P1595,,,trigger)</f>
        <v>50718</v>
      </c>
      <c r="S1595" s="78">
        <f>_xll.qlTenorBasisValue($S$1,R1595,_xll.ohTrigger(CalibrationTrigger,$C$6:$C$9))</f>
        <v>9.0299744106710743E-4</v>
      </c>
      <c r="T1595" s="78">
        <f>_xll.qlTenorBasisInstBasisValue($S$1,R1595,_xll.ohTrigger(CalibrationTrigger,$D$6:$D$9))</f>
        <v>9.0519319276208222E-4</v>
      </c>
      <c r="U1595" s="78">
        <f>_xll.qlTenorBasisValue($U$1,R1595,_xll.ohTrigger(CalibrationTrigger,$C$20:$C$23))</f>
        <v>1.6283440479671578E-4</v>
      </c>
      <c r="V1595" s="78">
        <f>_xll.qlTenorBasisInstBasisValue($U$1,$R1595,_xll.ohTrigger(CalibrationTrigger,$D$20:$D$23))</f>
        <v>1.6338281497214888E-4</v>
      </c>
      <c r="W1595" s="78">
        <f>_xll.qlTenorBasisValue($W$1,R1595,_xll.ohTrigger(CalibrationTrigger,$C$34:$C$37))</f>
        <v>1.9462469914534674E-4</v>
      </c>
      <c r="X1595" s="78">
        <f>_xll.qlTenorBasisInstBasisValue($W$1,$R1595,_xll.ohTrigger(CalibrationTrigger,$D$34:$D$37))</f>
        <v>1.9746452481890619E-4</v>
      </c>
      <c r="Y1595" s="78">
        <f>_xll.qlTenorBasisValue($Y$1,R1595,_xll.ohTrigger(CalibrationTrigger,$C$48:$C$51))</f>
        <v>5.587814846096668E-4</v>
      </c>
      <c r="Z1595" s="78">
        <f>_xll.qlTenorBasisInstBasisValue($Y$1,$R1595,_xll.ohTrigger(CalibrationTrigger,$D$48:$D$51))</f>
        <v>5.5899929409796995E-4</v>
      </c>
    </row>
    <row r="1596" spans="16:26" x14ac:dyDescent="0.2">
      <c r="P1596" s="64" t="s">
        <v>99</v>
      </c>
      <c r="Q1596" s="147" t="str">
        <f>IFERROR(_xll.qlInterestRateIndexFixingDate(SimpleBasisIndex6M,R1596),"")</f>
        <v/>
      </c>
      <c r="R1596" s="147">
        <f>_xll.qlCalendarAdvance(Calendar,R1595,P1596,,,trigger)</f>
        <v>50725</v>
      </c>
      <c r="S1596" s="78">
        <f>_xll.qlTenorBasisValue($S$1,R1596,_xll.ohTrigger(CalibrationTrigger,$C$6:$C$9))</f>
        <v>9.0283478268334851E-4</v>
      </c>
      <c r="T1596" s="78">
        <f>_xll.qlTenorBasisInstBasisValue($S$1,R1596,_xll.ohTrigger(CalibrationTrigger,$D$6:$D$9))</f>
        <v>9.0501974449868738E-4</v>
      </c>
      <c r="U1596" s="78">
        <f>_xll.qlTenorBasisValue($U$1,R1596,_xll.ohTrigger(CalibrationTrigger,$C$20:$C$23))</f>
        <v>1.6275136277217793E-4</v>
      </c>
      <c r="V1596" s="78">
        <f>_xll.qlTenorBasisInstBasisValue($U$1,$R1596,_xll.ohTrigger(CalibrationTrigger,$D$20:$D$23))</f>
        <v>1.6329707393475973E-4</v>
      </c>
      <c r="W1596" s="78">
        <f>_xll.qlTenorBasisValue($W$1,R1596,_xll.ohTrigger(CalibrationTrigger,$C$34:$C$37))</f>
        <v>1.9452258104323843E-4</v>
      </c>
      <c r="X1596" s="78">
        <f>_xll.qlTenorBasisInstBasisValue($W$1,$R1596,_xll.ohTrigger(CalibrationTrigger,$D$34:$D$37))</f>
        <v>1.9734842905745736E-4</v>
      </c>
      <c r="Y1596" s="78">
        <f>_xll.qlTenorBasisValue($Y$1,R1596,_xll.ohTrigger(CalibrationTrigger,$C$48:$C$51))</f>
        <v>5.5868808202053403E-4</v>
      </c>
      <c r="Z1596" s="78">
        <f>_xll.qlTenorBasisInstBasisValue($Y$1,$R1596,_xll.ohTrigger(CalibrationTrigger,$D$48:$D$51))</f>
        <v>5.5890482645468056E-4</v>
      </c>
    </row>
    <row r="1597" spans="16:26" x14ac:dyDescent="0.2">
      <c r="P1597" s="64" t="s">
        <v>99</v>
      </c>
      <c r="Q1597" s="147" t="str">
        <f>IFERROR(_xll.qlInterestRateIndexFixingDate(SimpleBasisIndex6M,R1597),"")</f>
        <v/>
      </c>
      <c r="R1597" s="147">
        <f>_xll.qlCalendarAdvance(Calendar,R1596,P1597,,,trigger)</f>
        <v>50732</v>
      </c>
      <c r="S1597" s="78">
        <f>_xll.qlTenorBasisValue($S$1,R1597,_xll.ohTrigger(CalibrationTrigger,$C$6:$C$9))</f>
        <v>9.0267292427728685E-4</v>
      </c>
      <c r="T1597" s="78">
        <f>_xll.qlTenorBasisInstBasisValue($S$1,R1597,_xll.ohTrigger(CalibrationTrigger,$D$6:$D$9))</f>
        <v>9.0484714732212896E-4</v>
      </c>
      <c r="U1597" s="78">
        <f>_xll.qlTenorBasisValue($U$1,R1597,_xll.ohTrigger(CalibrationTrigger,$C$20:$C$23))</f>
        <v>1.626687296295837E-4</v>
      </c>
      <c r="V1597" s="78">
        <f>_xll.qlTenorBasisInstBasisValue($U$1,$R1597,_xll.ohTrigger(CalibrationTrigger,$D$20:$D$23))</f>
        <v>1.6321175459268605E-4</v>
      </c>
      <c r="W1597" s="78">
        <f>_xll.qlTenorBasisValue($W$1,R1597,_xll.ohTrigger(CalibrationTrigger,$C$34:$C$37))</f>
        <v>1.9442096634218609E-4</v>
      </c>
      <c r="X1597" s="78">
        <f>_xll.qlTenorBasisInstBasisValue($W$1,$R1597,_xll.ohTrigger(CalibrationTrigger,$D$34:$D$37))</f>
        <v>1.9723290306469519E-4</v>
      </c>
      <c r="Y1597" s="78">
        <f>_xll.qlTenorBasisValue($Y$1,R1597,_xll.ohTrigger(CalibrationTrigger,$C$48:$C$51))</f>
        <v>5.5859513626446537E-4</v>
      </c>
      <c r="Z1597" s="78">
        <f>_xll.qlTenorBasisInstBasisValue($Y$1,$R1597,_xll.ohTrigger(CalibrationTrigger,$D$48:$D$51))</f>
        <v>5.5881082065279016E-4</v>
      </c>
    </row>
    <row r="1598" spans="16:26" x14ac:dyDescent="0.2">
      <c r="P1598" s="64" t="s">
        <v>99</v>
      </c>
      <c r="Q1598" s="147" t="str">
        <f>IFERROR(_xll.qlInterestRateIndexFixingDate(SimpleBasisIndex6M,R1598),"")</f>
        <v/>
      </c>
      <c r="R1598" s="147">
        <f>_xll.qlCalendarAdvance(Calendar,R1597,P1598,,,trigger)</f>
        <v>50739</v>
      </c>
      <c r="S1598" s="78">
        <f>_xll.qlTenorBasisValue($S$1,R1598,_xll.ohTrigger(CalibrationTrigger,$C$6:$C$9))</f>
        <v>9.0251186205489973E-4</v>
      </c>
      <c r="T1598" s="78">
        <f>_xll.qlTenorBasisInstBasisValue($S$1,R1598,_xll.ohTrigger(CalibrationTrigger,$D$6:$D$9))</f>
        <v>9.0467539720959624E-4</v>
      </c>
      <c r="U1598" s="78">
        <f>_xll.qlTenorBasisValue($U$1,R1598,_xll.ohTrigger(CalibrationTrigger,$C$20:$C$23))</f>
        <v>1.6258650342648365E-4</v>
      </c>
      <c r="V1598" s="78">
        <f>_xll.qlTenorBasisInstBasisValue($U$1,$R1598,_xll.ohTrigger(CalibrationTrigger,$D$20:$D$23))</f>
        <v>1.6312685494591195E-4</v>
      </c>
      <c r="W1598" s="78">
        <f>_xll.qlTenorBasisValue($W$1,R1598,_xll.ohTrigger(CalibrationTrigger,$C$34:$C$37))</f>
        <v>1.9431985264660087E-4</v>
      </c>
      <c r="X1598" s="78">
        <f>_xll.qlTenorBasisInstBasisValue($W$1,$R1598,_xll.ohTrigger(CalibrationTrigger,$D$34:$D$37))</f>
        <v>1.9711794414679267E-4</v>
      </c>
      <c r="Y1598" s="78">
        <f>_xll.qlTenorBasisValue($Y$1,R1598,_xll.ohTrigger(CalibrationTrigger,$C$48:$C$51))</f>
        <v>5.5850264519247594E-4</v>
      </c>
      <c r="Z1598" s="78">
        <f>_xll.qlTenorBasisInstBasisValue($Y$1,$R1598,_xll.ohTrigger(CalibrationTrigger,$D$48:$D$51))</f>
        <v>5.5871727452115833E-4</v>
      </c>
    </row>
    <row r="1599" spans="16:26" x14ac:dyDescent="0.2">
      <c r="P1599" s="64" t="s">
        <v>99</v>
      </c>
      <c r="Q1599" s="147" t="str">
        <f>IFERROR(_xll.qlInterestRateIndexFixingDate(SimpleBasisIndex6M,R1599),"")</f>
        <v/>
      </c>
      <c r="R1599" s="147">
        <f>_xll.qlCalendarAdvance(Calendar,R1598,P1599,,,trigger)</f>
        <v>50746</v>
      </c>
      <c r="S1599" s="78">
        <f>_xll.qlTenorBasisValue($S$1,R1599,_xll.ohTrigger(CalibrationTrigger,$C$6:$C$9))</f>
        <v>9.0235159223918285E-4</v>
      </c>
      <c r="T1599" s="78">
        <f>_xll.qlTenorBasisInstBasisValue($S$1,R1599,_xll.ohTrigger(CalibrationTrigger,$D$6:$D$9))</f>
        <v>9.0450449015622419E-4</v>
      </c>
      <c r="U1599" s="78">
        <f>_xll.qlTenorBasisValue($U$1,R1599,_xll.ohTrigger(CalibrationTrigger,$C$20:$C$23))</f>
        <v>1.6250468222916466E-4</v>
      </c>
      <c r="V1599" s="78">
        <f>_xll.qlTenorBasisInstBasisValue($U$1,$R1599,_xll.ohTrigger(CalibrationTrigger,$D$20:$D$23))</f>
        <v>1.6304237300339316E-4</v>
      </c>
      <c r="W1599" s="78">
        <f>_xll.qlTenorBasisValue($W$1,R1599,_xll.ohTrigger(CalibrationTrigger,$C$34:$C$37))</f>
        <v>1.9421923757169783E-4</v>
      </c>
      <c r="X1599" s="78">
        <f>_xll.qlTenorBasisInstBasisValue($W$1,$R1599,_xll.ohTrigger(CalibrationTrigger,$D$34:$D$37))</f>
        <v>1.9700354962194522E-4</v>
      </c>
      <c r="Y1599" s="78">
        <f>_xll.qlTenorBasisValue($Y$1,R1599,_xll.ohTrigger(CalibrationTrigger,$C$48:$C$51))</f>
        <v>5.5841060666509291E-4</v>
      </c>
      <c r="Z1599" s="78">
        <f>_xll.qlTenorBasisInstBasisValue($Y$1,$R1599,_xll.ohTrigger(CalibrationTrigger,$D$48:$D$51))</f>
        <v>5.5862418589824425E-4</v>
      </c>
    </row>
    <row r="1600" spans="16:26" x14ac:dyDescent="0.2">
      <c r="P1600" s="64" t="s">
        <v>99</v>
      </c>
      <c r="Q1600" s="147" t="str">
        <f>IFERROR(_xll.qlInterestRateIndexFixingDate(SimpleBasisIndex6M,R1600),"")</f>
        <v/>
      </c>
      <c r="R1600" s="147">
        <f>_xll.qlCalendarAdvance(Calendar,R1599,P1600,,,trigger)</f>
        <v>50753</v>
      </c>
      <c r="S1600" s="78">
        <f>_xll.qlTenorBasisValue($S$1,R1600,_xll.ohTrigger(CalibrationTrigger,$C$6:$C$9))</f>
        <v>9.0219211107008012E-4</v>
      </c>
      <c r="T1600" s="78">
        <f>_xll.qlTenorBasisInstBasisValue($S$1,R1600,_xll.ohTrigger(CalibrationTrigger,$D$6:$D$9))</f>
        <v>9.0433442217502174E-4</v>
      </c>
      <c r="U1600" s="78">
        <f>_xll.qlTenorBasisValue($U$1,R1600,_xll.ohTrigger(CalibrationTrigger,$C$20:$C$23))</f>
        <v>1.6242326411261402E-4</v>
      </c>
      <c r="V1600" s="78">
        <f>_xll.qlTenorBasisInstBasisValue($U$1,$R1600,_xll.ohTrigger(CalibrationTrigger,$D$20:$D$23))</f>
        <v>1.6295830678302002E-4</v>
      </c>
      <c r="W1600" s="78">
        <f>_xll.qlTenorBasisValue($W$1,R1600,_xll.ohTrigger(CalibrationTrigger,$C$34:$C$37))</f>
        <v>1.9411911874345146E-4</v>
      </c>
      <c r="X1600" s="78">
        <f>_xll.qlTenorBasisInstBasisValue($W$1,$R1600,_xll.ohTrigger(CalibrationTrigger,$D$34:$D$37))</f>
        <v>1.9688971682032229E-4</v>
      </c>
      <c r="Y1600" s="78">
        <f>_xll.qlTenorBasisValue($Y$1,R1600,_xll.ohTrigger(CalibrationTrigger,$C$48:$C$51))</f>
        <v>5.5831901855231782E-4</v>
      </c>
      <c r="Z1600" s="78">
        <f>_xll.qlTenorBasisInstBasisValue($Y$1,$R1600,_xll.ohTrigger(CalibrationTrigger,$D$48:$D$51))</f>
        <v>5.5853155263206958E-4</v>
      </c>
    </row>
    <row r="1601" spans="16:26" x14ac:dyDescent="0.2">
      <c r="P1601" s="64" t="s">
        <v>99</v>
      </c>
      <c r="Q1601" s="147" t="str">
        <f>IFERROR(_xll.qlInterestRateIndexFixingDate(SimpleBasisIndex6M,R1601),"")</f>
        <v/>
      </c>
      <c r="R1601" s="147">
        <f>_xll.qlCalendarAdvance(Calendar,R1600,P1601,,,trigger)</f>
        <v>50760</v>
      </c>
      <c r="S1601" s="78">
        <f>_xll.qlTenorBasisValue($S$1,R1601,_xll.ohTrigger(CalibrationTrigger,$C$6:$C$9))</f>
        <v>9.0203341480441499E-4</v>
      </c>
      <c r="T1601" s="78">
        <f>_xll.qlTenorBasisInstBasisValue($S$1,R1601,_xll.ohTrigger(CalibrationTrigger,$D$6:$D$9))</f>
        <v>9.0416518929679922E-4</v>
      </c>
      <c r="U1601" s="78">
        <f>_xll.qlTenorBasisValue($U$1,R1601,_xll.ohTrigger(CalibrationTrigger,$C$20:$C$23))</f>
        <v>1.6234224716048403E-4</v>
      </c>
      <c r="V1601" s="78">
        <f>_xll.qlTenorBasisInstBasisValue($U$1,$R1601,_xll.ohTrigger(CalibrationTrigger,$D$20:$D$23))</f>
        <v>1.6287465431158142E-4</v>
      </c>
      <c r="W1601" s="78">
        <f>_xll.qlTenorBasisValue($W$1,R1601,_xll.ohTrigger(CalibrationTrigger,$C$34:$C$37))</f>
        <v>1.9401949379855139E-4</v>
      </c>
      <c r="X1601" s="78">
        <f>_xll.qlTenorBasisInstBasisValue($W$1,$R1601,_xll.ohTrigger(CalibrationTrigger,$D$34:$D$37))</f>
        <v>1.9677644308401903E-4</v>
      </c>
      <c r="Y1601" s="78">
        <f>_xll.qlTenorBasisValue($Y$1,R1601,_xll.ohTrigger(CalibrationTrigger,$C$48:$C$51))</f>
        <v>5.5822787873358894E-4</v>
      </c>
      <c r="Z1601" s="78">
        <f>_xll.qlTenorBasisInstBasisValue($Y$1,$R1601,_xll.ohTrigger(CalibrationTrigger,$D$48:$D$51))</f>
        <v>5.5843937258017958E-4</v>
      </c>
    </row>
    <row r="1602" spans="16:26" x14ac:dyDescent="0.2">
      <c r="P1602" s="64" t="s">
        <v>99</v>
      </c>
      <c r="Q1602" s="147" t="str">
        <f>IFERROR(_xll.qlInterestRateIndexFixingDate(SimpleBasisIndex6M,R1602),"")</f>
        <v/>
      </c>
      <c r="R1602" s="147">
        <f>_xll.qlCalendarAdvance(Calendar,R1601,P1602,,,trigger)</f>
        <v>50767</v>
      </c>
      <c r="S1602" s="78">
        <f>_xll.qlTenorBasisValue($S$1,R1602,_xll.ohTrigger(CalibrationTrigger,$C$6:$C$9))</f>
        <v>9.0187549971582146E-4</v>
      </c>
      <c r="T1602" s="78">
        <f>_xll.qlTenorBasisInstBasisValue($S$1,R1602,_xll.ohTrigger(CalibrationTrigger,$D$6:$D$9))</f>
        <v>9.039967875700966E-4</v>
      </c>
      <c r="U1602" s="78">
        <f>_xll.qlTenorBasisValue($U$1,R1602,_xll.ohTrigger(CalibrationTrigger,$C$20:$C$23))</f>
        <v>1.6226162946505614E-4</v>
      </c>
      <c r="V1602" s="78">
        <f>_xll.qlTenorBasisInstBasisValue($U$1,$R1602,_xll.ohTrigger(CalibrationTrigger,$D$20:$D$23))</f>
        <v>1.6279141362472832E-4</v>
      </c>
      <c r="W1602" s="78">
        <f>_xll.qlTenorBasisValue($W$1,R1602,_xll.ohTrigger(CalibrationTrigger,$C$34:$C$37))</f>
        <v>1.9392036038435814E-4</v>
      </c>
      <c r="X1602" s="78">
        <f>_xll.qlTenorBasisInstBasisValue($W$1,$R1602,_xll.ohTrigger(CalibrationTrigger,$D$34:$D$37))</f>
        <v>1.9666372576700801E-4</v>
      </c>
      <c r="Y1602" s="78">
        <f>_xll.qlTenorBasisValue($Y$1,R1602,_xll.ohTrigger(CalibrationTrigger,$C$48:$C$51))</f>
        <v>5.5813718509774377E-4</v>
      </c>
      <c r="Z1602" s="78">
        <f>_xll.qlTenorBasisInstBasisValue($Y$1,$R1602,_xll.ohTrigger(CalibrationTrigger,$D$48:$D$51))</f>
        <v>5.5834764360960588E-4</v>
      </c>
    </row>
    <row r="1603" spans="16:26" x14ac:dyDescent="0.2">
      <c r="P1603" s="64" t="s">
        <v>99</v>
      </c>
      <c r="Q1603" s="147" t="str">
        <f>IFERROR(_xll.qlInterestRateIndexFixingDate(SimpleBasisIndex6M,R1603),"")</f>
        <v/>
      </c>
      <c r="R1603" s="147">
        <f>_xll.qlCalendarAdvance(Calendar,R1602,P1603,,,trigger)</f>
        <v>50774</v>
      </c>
      <c r="S1603" s="78">
        <f>_xll.qlTenorBasisValue($S$1,R1603,_xll.ohTrigger(CalibrationTrigger,$C$6:$C$9))</f>
        <v>9.0171836209467589E-4</v>
      </c>
      <c r="T1603" s="78">
        <f>_xll.qlTenorBasisInstBasisValue($S$1,R1603,_xll.ohTrigger(CalibrationTrigger,$D$6:$D$9))</f>
        <v>9.0382921306111214E-4</v>
      </c>
      <c r="U1603" s="78">
        <f>_xll.qlTenorBasisValue($U$1,R1603,_xll.ohTrigger(CalibrationTrigger,$C$20:$C$23))</f>
        <v>1.6218140912720587E-4</v>
      </c>
      <c r="V1603" s="78">
        <f>_xll.qlTenorBasisInstBasisValue($U$1,$R1603,_xll.ohTrigger(CalibrationTrigger,$D$20:$D$23))</f>
        <v>1.6270858276693761E-4</v>
      </c>
      <c r="W1603" s="78">
        <f>_xll.qlTenorBasisValue($W$1,R1603,_xll.ohTrigger(CalibrationTrigger,$C$34:$C$37))</f>
        <v>1.9382171615885935E-4</v>
      </c>
      <c r="X1603" s="78">
        <f>_xll.qlTenorBasisInstBasisValue($W$1,$R1603,_xll.ohTrigger(CalibrationTrigger,$D$34:$D$37))</f>
        <v>1.9655156223509122E-4</v>
      </c>
      <c r="Y1603" s="78">
        <f>_xll.qlTenorBasisValue($Y$1,R1603,_xll.ohTrigger(CalibrationTrigger,$C$48:$C$51))</f>
        <v>5.5804693554298149E-4</v>
      </c>
      <c r="Z1603" s="78">
        <f>_xll.qlTenorBasisInstBasisValue($Y$1,$R1603,_xll.ohTrigger(CalibrationTrigger,$D$48:$D$51))</f>
        <v>5.5825636359682867E-4</v>
      </c>
    </row>
    <row r="1604" spans="16:26" x14ac:dyDescent="0.2">
      <c r="P1604" s="64" t="s">
        <v>99</v>
      </c>
      <c r="Q1604" s="147" t="str">
        <f>IFERROR(_xll.qlInterestRateIndexFixingDate(SimpleBasisIndex6M,R1604),"")</f>
        <v/>
      </c>
      <c r="R1604" s="147">
        <f>_xll.qlCalendarAdvance(Calendar,R1603,P1604,,,trigger)</f>
        <v>50781</v>
      </c>
      <c r="S1604" s="78">
        <f>_xll.qlTenorBasisValue($S$1,R1604,_xll.ohTrigger(CalibrationTrigger,$C$6:$C$9))</f>
        <v>9.0156199824802791E-4</v>
      </c>
      <c r="T1604" s="78">
        <f>_xll.qlTenorBasisInstBasisValue($S$1,R1604,_xll.ohTrigger(CalibrationTrigger,$D$6:$D$9))</f>
        <v>9.036624618536306E-4</v>
      </c>
      <c r="U1604" s="78">
        <f>_xll.qlTenorBasisValue($U$1,R1604,_xll.ohTrigger(CalibrationTrigger,$C$20:$C$23))</f>
        <v>1.6210158425636741E-4</v>
      </c>
      <c r="V1604" s="78">
        <f>_xll.qlTenorBasisInstBasisValue($U$1,$R1604,_xll.ohTrigger(CalibrationTrigger,$D$20:$D$23))</f>
        <v>1.6262615979147614E-4</v>
      </c>
      <c r="W1604" s="78">
        <f>_xll.qlTenorBasisValue($W$1,R1604,_xll.ohTrigger(CalibrationTrigger,$C$34:$C$37))</f>
        <v>1.9372355879062578E-4</v>
      </c>
      <c r="X1604" s="78">
        <f>_xll.qlTenorBasisInstBasisValue($W$1,$R1604,_xll.ohTrigger(CalibrationTrigger,$D$34:$D$37))</f>
        <v>1.9643994986585239E-4</v>
      </c>
      <c r="Y1604" s="78">
        <f>_xll.qlTenorBasisValue($Y$1,R1604,_xll.ohTrigger(CalibrationTrigger,$C$48:$C$51))</f>
        <v>5.5795712797682574E-4</v>
      </c>
      <c r="Z1604" s="78">
        <f>_xll.qlTenorBasisInstBasisValue($Y$1,$R1604,_xll.ohTrigger(CalibrationTrigger,$D$48:$D$51))</f>
        <v>5.5816553042773917E-4</v>
      </c>
    </row>
    <row r="1605" spans="16:26" x14ac:dyDescent="0.2">
      <c r="P1605" s="64" t="s">
        <v>99</v>
      </c>
      <c r="Q1605" s="147" t="str">
        <f>IFERROR(_xll.qlInterestRateIndexFixingDate(SimpleBasisIndex6M,R1605),"")</f>
        <v/>
      </c>
      <c r="R1605" s="147">
        <f>_xll.qlCalendarAdvance(Calendar,R1604,P1605,,,trigger)</f>
        <v>50788</v>
      </c>
      <c r="S1605" s="78">
        <f>_xll.qlTenorBasisValue($S$1,R1605,_xll.ohTrigger(CalibrationTrigger,$C$6:$C$9))</f>
        <v>9.0140640449953293E-4</v>
      </c>
      <c r="T1605" s="78">
        <f>_xll.qlTenorBasisInstBasisValue($S$1,R1605,_xll.ohTrigger(CalibrationTrigger,$D$6:$D$9))</f>
        <v>9.0349653004895226E-4</v>
      </c>
      <c r="U1605" s="78">
        <f>_xll.qlTenorBasisValue($U$1,R1605,_xll.ohTrigger(CalibrationTrigger,$C$20:$C$23))</f>
        <v>1.6202215297049841E-4</v>
      </c>
      <c r="V1605" s="78">
        <f>_xll.qlTenorBasisInstBasisValue($U$1,$R1605,_xll.ohTrigger(CalibrationTrigger,$D$20:$D$23))</f>
        <v>1.6254414276036468E-4</v>
      </c>
      <c r="W1605" s="78">
        <f>_xll.qlTenorBasisValue($W$1,R1605,_xll.ohTrigger(CalibrationTrigger,$C$34:$C$37))</f>
        <v>1.936258859587677E-4</v>
      </c>
      <c r="X1605" s="78">
        <f>_xll.qlTenorBasisInstBasisValue($W$1,$R1605,_xll.ohTrigger(CalibrationTrigger,$D$34:$D$37))</f>
        <v>1.9632888604860889E-4</v>
      </c>
      <c r="Y1605" s="78">
        <f>_xll.qlTenorBasisValue($Y$1,R1605,_xll.ohTrigger(CalibrationTrigger,$C$48:$C$51))</f>
        <v>5.5786776031608741E-4</v>
      </c>
      <c r="Z1605" s="78">
        <f>_xll.qlTenorBasisInstBasisValue($Y$1,$R1605,_xll.ohTrigger(CalibrationTrigger,$D$48:$D$51))</f>
        <v>5.5807514199760204E-4</v>
      </c>
    </row>
    <row r="1606" spans="16:26" x14ac:dyDescent="0.2">
      <c r="P1606" s="64" t="s">
        <v>99</v>
      </c>
      <c r="Q1606" s="147" t="str">
        <f>IFERROR(_xll.qlInterestRateIndexFixingDate(SimpleBasisIndex6M,R1606),"")</f>
        <v/>
      </c>
      <c r="R1606" s="147">
        <f>_xll.qlCalendarAdvance(Calendar,R1605,P1606,,,trigger)</f>
        <v>50795</v>
      </c>
      <c r="S1606" s="78">
        <f>_xll.qlTenorBasisValue($S$1,R1606,_xll.ohTrigger(CalibrationTrigger,$C$6:$C$9))</f>
        <v>9.0125157718938379E-4</v>
      </c>
      <c r="T1606" s="78">
        <f>_xll.qlTenorBasisInstBasisValue($S$1,R1606,_xll.ohTrigger(CalibrationTrigger,$D$6:$D$9))</f>
        <v>9.0333141376582201E-4</v>
      </c>
      <c r="U1606" s="78">
        <f>_xll.qlTenorBasisValue($U$1,R1606,_xll.ohTrigger(CalibrationTrigger,$C$20:$C$23))</f>
        <v>1.6194311339604503E-4</v>
      </c>
      <c r="V1606" s="78">
        <f>_xll.qlTenorBasisInstBasisValue($U$1,$R1606,_xll.ohTrigger(CalibrationTrigger,$D$20:$D$23))</f>
        <v>1.6246252974434216E-4</v>
      </c>
      <c r="W1606" s="78">
        <f>_xll.qlTenorBasisValue($W$1,R1606,_xll.ohTrigger(CalibrationTrigger,$C$34:$C$37))</f>
        <v>1.935286953528912E-4</v>
      </c>
      <c r="X1606" s="78">
        <f>_xll.qlTenorBasisInstBasisValue($W$1,$R1606,_xll.ohTrigger(CalibrationTrigger,$D$34:$D$37))</f>
        <v>1.9621836818436463E-4</v>
      </c>
      <c r="Y1606" s="78">
        <f>_xll.qlTenorBasisValue($Y$1,R1606,_xll.ohTrigger(CalibrationTrigger,$C$48:$C$51))</f>
        <v>5.5777883048682784E-4</v>
      </c>
      <c r="Z1606" s="78">
        <f>_xll.qlTenorBasisInstBasisValue($Y$1,$R1606,_xll.ohTrigger(CalibrationTrigger,$D$48:$D$51))</f>
        <v>5.5798519621101813E-4</v>
      </c>
    </row>
    <row r="1607" spans="16:26" x14ac:dyDescent="0.2">
      <c r="P1607" s="64" t="s">
        <v>99</v>
      </c>
      <c r="Q1607" s="147" t="str">
        <f>IFERROR(_xll.qlInterestRateIndexFixingDate(SimpleBasisIndex6M,R1607),"")</f>
        <v/>
      </c>
      <c r="R1607" s="147">
        <f>_xll.qlCalendarAdvance(Calendar,R1606,P1607,,,trigger)</f>
        <v>50802</v>
      </c>
      <c r="S1607" s="78">
        <f>_xll.qlTenorBasisValue($S$1,R1607,_xll.ohTrigger(CalibrationTrigger,$C$6:$C$9))</f>
        <v>9.0109751267424302E-4</v>
      </c>
      <c r="T1607" s="78">
        <f>_xll.qlTenorBasisInstBasisValue($S$1,R1607,_xll.ohTrigger(CalibrationTrigger,$D$6:$D$9))</f>
        <v>9.031671091403585E-4</v>
      </c>
      <c r="U1607" s="78">
        <f>_xll.qlTenorBasisValue($U$1,R1607,_xll.ohTrigger(CalibrationTrigger,$C$20:$C$23))</f>
        <v>1.6186446366790697E-4</v>
      </c>
      <c r="V1607" s="78">
        <f>_xll.qlTenorBasisInstBasisValue($U$1,$R1607,_xll.ohTrigger(CalibrationTrigger,$D$20:$D$23))</f>
        <v>1.6238131882282989E-4</v>
      </c>
      <c r="W1607" s="78">
        <f>_xll.qlTenorBasisValue($W$1,R1607,_xll.ohTrigger(CalibrationTrigger,$C$34:$C$37))</f>
        <v>1.9343198467305505E-4</v>
      </c>
      <c r="X1607" s="78">
        <f>_xll.qlTenorBasisInstBasisValue($W$1,$R1607,_xll.ohTrigger(CalibrationTrigger,$D$34:$D$37))</f>
        <v>1.9610839368576217E-4</v>
      </c>
      <c r="Y1607" s="78">
        <f>_xll.qlTenorBasisValue($Y$1,R1607,_xll.ohTrigger(CalibrationTrigger,$C$48:$C$51))</f>
        <v>5.5769033642432124E-4</v>
      </c>
      <c r="Z1607" s="78">
        <f>_xll.qlTenorBasisInstBasisValue($Y$1,$R1607,_xll.ohTrigger(CalibrationTrigger,$D$48:$D$51))</f>
        <v>5.5789569098188736E-4</v>
      </c>
    </row>
    <row r="1608" spans="16:26" x14ac:dyDescent="0.2">
      <c r="P1608" s="64" t="s">
        <v>99</v>
      </c>
      <c r="Q1608" s="147" t="str">
        <f>IFERROR(_xll.qlInterestRateIndexFixingDate(SimpleBasisIndex6M,R1608),"")</f>
        <v/>
      </c>
      <c r="R1608" s="147">
        <f>_xll.qlCalendarAdvance(Calendar,R1607,P1608,,,trigger)</f>
        <v>50809</v>
      </c>
      <c r="S1608" s="78">
        <f>_xll.qlTenorBasisValue($S$1,R1608,_xll.ohTrigger(CalibrationTrigger,$C$6:$C$9))</f>
        <v>9.0094420732717592E-4</v>
      </c>
      <c r="T1608" s="78">
        <f>_xll.qlTenorBasisInstBasisValue($S$1,R1608,_xll.ohTrigger(CalibrationTrigger,$D$6:$D$9))</f>
        <v>9.0300361232598396E-4</v>
      </c>
      <c r="U1608" s="78">
        <f>_xll.qlTenorBasisValue($U$1,R1608,_xll.ohTrigger(CalibrationTrigger,$C$20:$C$23))</f>
        <v>1.6178620192940267E-4</v>
      </c>
      <c r="V1608" s="78">
        <f>_xll.qlTenorBasisInstBasisValue($U$1,$R1608,_xll.ohTrigger(CalibrationTrigger,$D$20:$D$23))</f>
        <v>1.6230050808389621E-4</v>
      </c>
      <c r="W1608" s="78">
        <f>_xll.qlTenorBasisValue($W$1,R1608,_xll.ohTrigger(CalibrationTrigger,$C$34:$C$37))</f>
        <v>1.9333575162972717E-4</v>
      </c>
      <c r="X1608" s="78">
        <f>_xll.qlTenorBasisInstBasisValue($W$1,$R1608,_xll.ohTrigger(CalibrationTrigger,$D$34:$D$37))</f>
        <v>1.9599895997703592E-4</v>
      </c>
      <c r="Y1608" s="78">
        <f>_xll.qlTenorBasisValue($Y$1,R1608,_xll.ohTrigger(CalibrationTrigger,$C$48:$C$51))</f>
        <v>5.5760227607301854E-4</v>
      </c>
      <c r="Z1608" s="78">
        <f>_xll.qlTenorBasisInstBasisValue($Y$1,$R1608,_xll.ohTrigger(CalibrationTrigger,$D$48:$D$51))</f>
        <v>5.5780662423337137E-4</v>
      </c>
    </row>
    <row r="1609" spans="16:26" x14ac:dyDescent="0.2">
      <c r="P1609" s="64" t="s">
        <v>99</v>
      </c>
      <c r="Q1609" s="147" t="str">
        <f>IFERROR(_xll.qlInterestRateIndexFixingDate(SimpleBasisIndex6M,R1609),"")</f>
        <v/>
      </c>
      <c r="R1609" s="147">
        <f>_xll.qlCalendarAdvance(Calendar,R1608,P1609,,,trigger)</f>
        <v>50816</v>
      </c>
      <c r="S1609" s="78">
        <f>_xll.qlTenorBasisValue($S$1,R1609,_xll.ohTrigger(CalibrationTrigger,$C$6:$C$9))</f>
        <v>9.0079165753758261E-4</v>
      </c>
      <c r="T1609" s="78">
        <f>_xll.qlTenorBasisInstBasisValue($S$1,R1609,_xll.ohTrigger(CalibrationTrigger,$D$6:$D$9))</f>
        <v>9.0284091949335333E-4</v>
      </c>
      <c r="U1609" s="78">
        <f>_xll.qlTenorBasisValue($U$1,R1609,_xll.ohTrigger(CalibrationTrigger,$C$20:$C$23))</f>
        <v>1.6170832633223466E-4</v>
      </c>
      <c r="V1609" s="78">
        <f>_xll.qlTenorBasisInstBasisValue($U$1,$R1609,_xll.ohTrigger(CalibrationTrigger,$D$20:$D$23))</f>
        <v>1.622200956242207E-4</v>
      </c>
      <c r="W1609" s="78">
        <f>_xll.qlTenorBasisValue($W$1,R1609,_xll.ohTrigger(CalibrationTrigger,$C$34:$C$37))</f>
        <v>1.9323999394374179E-4</v>
      </c>
      <c r="X1609" s="78">
        <f>_xll.qlTenorBasisInstBasisValue($W$1,$R1609,_xll.ohTrigger(CalibrationTrigger,$D$34:$D$37))</f>
        <v>1.9589006449396474E-4</v>
      </c>
      <c r="Y1609" s="78">
        <f>_xll.qlTenorBasisValue($Y$1,R1609,_xll.ohTrigger(CalibrationTrigger,$C$48:$C$51))</f>
        <v>5.5751464738651034E-4</v>
      </c>
      <c r="Z1609" s="78">
        <f>_xll.qlTenorBasisInstBasisValue($Y$1,$R1609,_xll.ohTrigger(CalibrationTrigger,$D$48:$D$51))</f>
        <v>5.5771799389785659E-4</v>
      </c>
    </row>
    <row r="1610" spans="16:26" x14ac:dyDescent="0.2">
      <c r="P1610" s="64" t="s">
        <v>99</v>
      </c>
      <c r="Q1610" s="147" t="str">
        <f>IFERROR(_xll.qlInterestRateIndexFixingDate(SimpleBasisIndex6M,R1610),"")</f>
        <v/>
      </c>
      <c r="R1610" s="147">
        <f>_xll.qlCalendarAdvance(Calendar,R1609,P1610,,,trigger)</f>
        <v>50823</v>
      </c>
      <c r="S1610" s="78">
        <f>_xll.qlTenorBasisValue($S$1,R1610,_xll.ohTrigger(CalibrationTrigger,$C$6:$C$9))</f>
        <v>9.0063985971113134E-4</v>
      </c>
      <c r="T1610" s="78">
        <f>_xll.qlTenorBasisInstBasisValue($S$1,R1610,_xll.ohTrigger(CalibrationTrigger,$D$6:$D$9))</f>
        <v>9.0267902683028526E-4</v>
      </c>
      <c r="U1610" s="78">
        <f>_xll.qlTenorBasisValue($U$1,R1610,_xll.ohTrigger(CalibrationTrigger,$C$20:$C$23))</f>
        <v>1.6163083503645498E-4</v>
      </c>
      <c r="V1610" s="78">
        <f>_xll.qlTenorBasisInstBasisValue($U$1,$R1610,_xll.ohTrigger(CalibrationTrigger,$D$20:$D$23))</f>
        <v>1.621400795490592E-4</v>
      </c>
      <c r="W1610" s="78">
        <f>_xll.qlTenorBasisValue($W$1,R1610,_xll.ohTrigger(CalibrationTrigger,$C$34:$C$37))</f>
        <v>1.9314470934625637E-4</v>
      </c>
      <c r="X1610" s="78">
        <f>_xll.qlTenorBasisInstBasisValue($W$1,$R1610,_xll.ohTrigger(CalibrationTrigger,$D$34:$D$37))</f>
        <v>1.9578170468382514E-4</v>
      </c>
      <c r="Y1610" s="78">
        <f>_xll.qlTenorBasisValue($Y$1,R1610,_xll.ohTrigger(CalibrationTrigger,$C$48:$C$51))</f>
        <v>5.5742744832749003E-4</v>
      </c>
      <c r="Z1610" s="78">
        <f>_xll.qlTenorBasisInstBasisValue($Y$1,$R1610,_xll.ohTrigger(CalibrationTrigger,$D$48:$D$51))</f>
        <v>5.5762979791691789E-4</v>
      </c>
    </row>
    <row r="1611" spans="16:26" x14ac:dyDescent="0.2">
      <c r="P1611" s="64" t="s">
        <v>99</v>
      </c>
      <c r="Q1611" s="147" t="str">
        <f>IFERROR(_xll.qlInterestRateIndexFixingDate(SimpleBasisIndex6M,R1611),"")</f>
        <v/>
      </c>
      <c r="R1611" s="147">
        <f>_xll.qlCalendarAdvance(Calendar,R1610,P1611,,,trigger)</f>
        <v>50830</v>
      </c>
      <c r="S1611" s="78">
        <f>_xll.qlTenorBasisValue($S$1,R1611,_xll.ohTrigger(CalibrationTrigger,$C$6:$C$9))</f>
        <v>9.004888102696918E-4</v>
      </c>
      <c r="T1611" s="78">
        <f>_xll.qlTenorBasisInstBasisValue($S$1,R1611,_xll.ohTrigger(CalibrationTrigger,$D$6:$D$9))</f>
        <v>9.0251793054169104E-4</v>
      </c>
      <c r="U1611" s="78">
        <f>_xll.qlTenorBasisValue($U$1,R1611,_xll.ohTrigger(CalibrationTrigger,$C$20:$C$23))</f>
        <v>1.6155372621043065E-4</v>
      </c>
      <c r="V1611" s="78">
        <f>_xll.qlTenorBasisInstBasisValue($U$1,$R1611,_xll.ohTrigger(CalibrationTrigger,$D$20:$D$23))</f>
        <v>1.6206045797220828E-4</v>
      </c>
      <c r="W1611" s="78">
        <f>_xll.qlTenorBasisValue($W$1,R1611,_xll.ohTrigger(CalibrationTrigger,$C$34:$C$37))</f>
        <v>1.930498955787087E-4</v>
      </c>
      <c r="X1611" s="78">
        <f>_xll.qlTenorBasisInstBasisValue($W$1,$R1611,_xll.ohTrigger(CalibrationTrigger,$D$34:$D$37))</f>
        <v>1.956738780053444E-4</v>
      </c>
      <c r="Y1611" s="78">
        <f>_xll.qlTenorBasisValue($Y$1,R1611,_xll.ohTrigger(CalibrationTrigger,$C$48:$C$51))</f>
        <v>5.5734067686771815E-4</v>
      </c>
      <c r="Z1611" s="78">
        <f>_xll.qlTenorBasisInstBasisValue($Y$1,$R1611,_xll.ohTrigger(CalibrationTrigger,$D$48:$D$51))</f>
        <v>5.5754203424128088E-4</v>
      </c>
    </row>
    <row r="1612" spans="16:26" x14ac:dyDescent="0.2">
      <c r="P1612" s="64" t="s">
        <v>99</v>
      </c>
      <c r="Q1612" s="147" t="str">
        <f>IFERROR(_xll.qlInterestRateIndexFixingDate(SimpleBasisIndex6M,R1612),"")</f>
        <v/>
      </c>
      <c r="R1612" s="147">
        <f>_xll.qlCalendarAdvance(Calendar,R1611,P1612,,,trigger)</f>
        <v>50837</v>
      </c>
      <c r="S1612" s="78">
        <f>_xll.qlTenorBasisValue($S$1,R1612,_xll.ohTrigger(CalibrationTrigger,$C$6:$C$9))</f>
        <v>9.0033850565126835E-4</v>
      </c>
      <c r="T1612" s="78">
        <f>_xll.qlTenorBasisInstBasisValue($S$1,R1612,_xll.ohTrigger(CalibrationTrigger,$D$6:$D$9))</f>
        <v>9.0235762684950623E-4</v>
      </c>
      <c r="U1612" s="78">
        <f>_xll.qlTenorBasisValue($U$1,R1612,_xll.ohTrigger(CalibrationTrigger,$C$20:$C$23))</f>
        <v>1.6147699803080944E-4</v>
      </c>
      <c r="V1612" s="78">
        <f>_xll.qlTenorBasisInstBasisValue($U$1,$R1612,_xll.ohTrigger(CalibrationTrigger,$D$20:$D$23))</f>
        <v>1.6198122901597031E-4</v>
      </c>
      <c r="W1612" s="78">
        <f>_xll.qlTenorBasisValue($W$1,R1612,_xll.ohTrigger(CalibrationTrigger,$C$34:$C$37))</f>
        <v>1.9295555039277451E-4</v>
      </c>
      <c r="X1612" s="78">
        <f>_xll.qlTenorBasisInstBasisValue($W$1,$R1612,_xll.ohTrigger(CalibrationTrigger,$D$34:$D$37))</f>
        <v>1.9556658192865396E-4</v>
      </c>
      <c r="Y1612" s="78">
        <f>_xll.qlTenorBasisValue($Y$1,R1612,_xll.ohTrigger(CalibrationTrigger,$C$48:$C$51))</f>
        <v>5.5725433098798482E-4</v>
      </c>
      <c r="Z1612" s="78">
        <f>_xll.qlTenorBasisInstBasisValue($Y$1,$R1612,_xll.ohTrigger(CalibrationTrigger,$D$48:$D$51))</f>
        <v>5.5745470083078596E-4</v>
      </c>
    </row>
    <row r="1613" spans="16:26" x14ac:dyDescent="0.2">
      <c r="P1613" s="64" t="s">
        <v>99</v>
      </c>
      <c r="Q1613" s="147" t="str">
        <f>IFERROR(_xll.qlInterestRateIndexFixingDate(SimpleBasisIndex6M,R1613),"")</f>
        <v/>
      </c>
      <c r="R1613" s="147">
        <f>_xll.qlCalendarAdvance(Calendar,R1612,P1613,,,trigger)</f>
        <v>50844</v>
      </c>
      <c r="S1613" s="78">
        <f>_xll.qlTenorBasisValue($S$1,R1613,_xll.ohTrigger(CalibrationTrigger,$C$6:$C$9))</f>
        <v>9.0018894230993365E-4</v>
      </c>
      <c r="T1613" s="78">
        <f>_xll.qlTenorBasisInstBasisValue($S$1,R1613,_xll.ohTrigger(CalibrationTrigger,$D$6:$D$9))</f>
        <v>9.0219811199262058E-4</v>
      </c>
      <c r="U1613" s="78">
        <f>_xll.qlTenorBasisValue($U$1,R1613,_xll.ohTrigger(CalibrationTrigger,$C$20:$C$23))</f>
        <v>1.6140064868248568E-4</v>
      </c>
      <c r="V1613" s="78">
        <f>_xll.qlTenorBasisInstBasisValue($U$1,$R1613,_xll.ohTrigger(CalibrationTrigger,$D$20:$D$23))</f>
        <v>1.6190239081111853E-4</v>
      </c>
      <c r="W1613" s="78">
        <f>_xll.qlTenorBasisValue($W$1,R1613,_xll.ohTrigger(CalibrationTrigger,$C$34:$C$37))</f>
        <v>1.928616715503248E-4</v>
      </c>
      <c r="X1613" s="78">
        <f>_xll.qlTenorBasisInstBasisValue($W$1,$R1613,_xll.ohTrigger(CalibrationTrigger,$D$34:$D$37))</f>
        <v>1.9545981393524314E-4</v>
      </c>
      <c r="Y1613" s="78">
        <f>_xll.qlTenorBasisValue($Y$1,R1613,_xll.ohTrigger(CalibrationTrigger,$C$48:$C$51))</f>
        <v>5.571684086780747E-4</v>
      </c>
      <c r="Z1613" s="78">
        <f>_xll.qlTenorBasisInstBasisValue($Y$1,$R1613,_xll.ohTrigger(CalibrationTrigger,$D$48:$D$51))</f>
        <v>5.5736779565435156E-4</v>
      </c>
    </row>
    <row r="1614" spans="16:26" x14ac:dyDescent="0.2">
      <c r="P1614" s="64" t="s">
        <v>99</v>
      </c>
      <c r="Q1614" s="147" t="str">
        <f>IFERROR(_xll.qlInterestRateIndexFixingDate(SimpleBasisIndex6M,R1614),"")</f>
        <v/>
      </c>
      <c r="R1614" s="147">
        <f>_xll.qlCalendarAdvance(Calendar,R1613,P1614,,,trigger)</f>
        <v>50851</v>
      </c>
      <c r="S1614" s="78">
        <f>_xll.qlTenorBasisValue($S$1,R1614,_xll.ohTrigger(CalibrationTrigger,$C$6:$C$9))</f>
        <v>9.0004011671576266E-4</v>
      </c>
      <c r="T1614" s="78">
        <f>_xll.qlTenorBasisInstBasisValue($S$1,R1614,_xll.ohTrigger(CalibrationTrigger,$D$6:$D$9))</f>
        <v>9.0203938222680933E-4</v>
      </c>
      <c r="U1614" s="78">
        <f>_xll.qlTenorBasisValue($U$1,R1614,_xll.ohTrigger(CalibrationTrigger,$C$20:$C$23))</f>
        <v>1.6132467635856596E-4</v>
      </c>
      <c r="V1614" s="78">
        <f>_xll.qlTenorBasisInstBasisValue($U$1,$R1614,_xll.ohTrigger(CalibrationTrigger,$D$20:$D$23))</f>
        <v>1.6182394149686196E-4</v>
      </c>
      <c r="W1614" s="78">
        <f>_xll.qlTenorBasisValue($W$1,R1614,_xll.ohTrigger(CalibrationTrigger,$C$34:$C$37))</f>
        <v>1.9276825682338337E-4</v>
      </c>
      <c r="X1614" s="78">
        <f>_xll.qlTenorBasisInstBasisValue($W$1,$R1614,_xll.ohTrigger(CalibrationTrigger,$D$34:$D$37))</f>
        <v>1.9535357151791242E-4</v>
      </c>
      <c r="Y1614" s="78">
        <f>_xll.qlTenorBasisValue($Y$1,R1614,_xll.ohTrigger(CalibrationTrigger,$C$48:$C$51))</f>
        <v>5.5708290793673001E-4</v>
      </c>
      <c r="Z1614" s="78">
        <f>_xll.qlTenorBasisInstBasisValue($Y$1,$R1614,_xll.ohTrigger(CalibrationTrigger,$D$48:$D$51))</f>
        <v>5.5728131668993802E-4</v>
      </c>
    </row>
    <row r="1615" spans="16:26" x14ac:dyDescent="0.2">
      <c r="P1615" s="64" t="s">
        <v>99</v>
      </c>
      <c r="Q1615" s="147" t="str">
        <f>IFERROR(_xll.qlInterestRateIndexFixingDate(SimpleBasisIndex6M,R1615),"")</f>
        <v/>
      </c>
      <c r="R1615" s="147">
        <f>_xll.qlCalendarAdvance(Calendar,R1614,P1615,,,trigger)</f>
        <v>50858</v>
      </c>
      <c r="S1615" s="78">
        <f>_xll.qlTenorBasisValue($S$1,R1615,_xll.ohTrigger(CalibrationTrigger,$C$6:$C$9))</f>
        <v>8.9989202535476669E-4</v>
      </c>
      <c r="T1615" s="78">
        <f>_xll.qlTenorBasisInstBasisValue($S$1,R1615,_xll.ohTrigger(CalibrationTrigger,$D$6:$D$9))</f>
        <v>9.0188143382466401E-4</v>
      </c>
      <c r="U1615" s="78">
        <f>_xll.qlTenorBasisValue($U$1,R1615,_xll.ohTrigger(CalibrationTrigger,$C$20:$C$23))</f>
        <v>1.6124907926033546E-4</v>
      </c>
      <c r="V1615" s="78">
        <f>_xll.qlTenorBasisInstBasisValue($U$1,$R1615,_xll.ohTrigger(CalibrationTrigger,$D$20:$D$23))</f>
        <v>1.6174587922081088E-4</v>
      </c>
      <c r="W1615" s="78">
        <f>_xll.qlTenorBasisValue($W$1,R1615,_xll.ohTrigger(CalibrationTrigger,$C$34:$C$37))</f>
        <v>1.926753039940849E-4</v>
      </c>
      <c r="X1615" s="78">
        <f>_xll.qlTenorBasisInstBasisValue($W$1,$R1615,_xll.ohTrigger(CalibrationTrigger,$D$34:$D$37))</f>
        <v>1.952478521807276E-4</v>
      </c>
      <c r="Y1615" s="78">
        <f>_xll.qlTenorBasisValue($Y$1,R1615,_xll.ohTrigger(CalibrationTrigger,$C$48:$C$51))</f>
        <v>5.5699782677161476E-4</v>
      </c>
      <c r="Z1615" s="78">
        <f>_xll.qlTenorBasisInstBasisValue($Y$1,$R1615,_xll.ohTrigger(CalibrationTrigger,$D$48:$D$51))</f>
        <v>5.5719526192451064E-4</v>
      </c>
    </row>
    <row r="1616" spans="16:26" x14ac:dyDescent="0.2">
      <c r="P1616" s="64" t="s">
        <v>99</v>
      </c>
      <c r="Q1616" s="147" t="str">
        <f>IFERROR(_xll.qlInterestRateIndexFixingDate(SimpleBasisIndex6M,R1616),"")</f>
        <v/>
      </c>
      <c r="R1616" s="147">
        <f>_xll.qlCalendarAdvance(Calendar,R1615,P1616,,,trigger)</f>
        <v>50865</v>
      </c>
      <c r="S1616" s="78">
        <f>_xll.qlTenorBasisValue($S$1,R1616,_xll.ohTrigger(CalibrationTrigger,$C$6:$C$9))</f>
        <v>8.997446647288276E-4</v>
      </c>
      <c r="T1616" s="78">
        <f>_xll.qlTenorBasisInstBasisValue($S$1,R1616,_xll.ohTrigger(CalibrationTrigger,$D$6:$D$9))</f>
        <v>9.0172426307552395E-4</v>
      </c>
      <c r="U1616" s="78">
        <f>_xll.qlTenorBasisValue($U$1,R1616,_xll.ohTrigger(CalibrationTrigger,$C$20:$C$23))</f>
        <v>1.6117385559722379E-4</v>
      </c>
      <c r="V1616" s="78">
        <f>_xll.qlTenorBasisInstBasisValue($U$1,$R1616,_xll.ohTrigger(CalibrationTrigger,$D$20:$D$23))</f>
        <v>1.6166820213894215E-4</v>
      </c>
      <c r="W1616" s="78">
        <f>_xll.qlTenorBasisValue($W$1,R1616,_xll.ohTrigger(CalibrationTrigger,$C$34:$C$37))</f>
        <v>1.925828108546326E-4</v>
      </c>
      <c r="X1616" s="78">
        <f>_xll.qlTenorBasisInstBasisValue($W$1,$R1616,_xll.ohTrigger(CalibrationTrigger,$D$34:$D$37))</f>
        <v>1.9514265343897365E-4</v>
      </c>
      <c r="Y1616" s="78">
        <f>_xll.qlTenorBasisValue($Y$1,R1616,_xll.ohTrigger(CalibrationTrigger,$C$48:$C$51))</f>
        <v>5.5691316319927899E-4</v>
      </c>
      <c r="Z1616" s="78">
        <f>_xll.qlTenorBasisInstBasisValue($Y$1,$R1616,_xll.ohTrigger(CalibrationTrigger,$D$48:$D$51))</f>
        <v>5.5710962935400421E-4</v>
      </c>
    </row>
    <row r="1617" spans="16:26" x14ac:dyDescent="0.2">
      <c r="P1617" s="64" t="s">
        <v>99</v>
      </c>
      <c r="Q1617" s="147" t="str">
        <f>IFERROR(_xll.qlInterestRateIndexFixingDate(SimpleBasisIndex6M,R1617),"")</f>
        <v/>
      </c>
      <c r="R1617" s="147">
        <f>_xll.qlCalendarAdvance(Calendar,R1616,P1617,,,trigger)</f>
        <v>50872</v>
      </c>
      <c r="S1617" s="78">
        <f>_xll.qlTenorBasisValue($S$1,R1617,_xll.ohTrigger(CalibrationTrigger,$C$6:$C$9))</f>
        <v>8.9959803135563276E-4</v>
      </c>
      <c r="T1617" s="78">
        <f>_xll.qlTenorBasisInstBasisValue($S$1,R1617,_xll.ohTrigger(CalibrationTrigger,$D$6:$D$9))</f>
        <v>9.0156786628540803E-4</v>
      </c>
      <c r="U1617" s="78">
        <f>_xll.qlTenorBasisValue($U$1,R1617,_xll.ohTrigger(CalibrationTrigger,$C$20:$C$23))</f>
        <v>1.6109900358677139E-4</v>
      </c>
      <c r="V1617" s="78">
        <f>_xll.qlTenorBasisInstBasisValue($U$1,$R1617,_xll.ohTrigger(CalibrationTrigger,$D$20:$D$23))</f>
        <v>1.6159090841556456E-4</v>
      </c>
      <c r="W1617" s="78">
        <f>_xll.qlTenorBasisValue($W$1,R1617,_xll.ohTrigger(CalibrationTrigger,$C$34:$C$37))</f>
        <v>1.9249077520725651E-4</v>
      </c>
      <c r="X1617" s="78">
        <f>_xll.qlTenorBasisInstBasisValue($W$1,$R1617,_xll.ohTrigger(CalibrationTrigger,$D$34:$D$37))</f>
        <v>1.9503797281910886E-4</v>
      </c>
      <c r="Y1617" s="78">
        <f>_xll.qlTenorBasisValue($Y$1,R1617,_xll.ohTrigger(CalibrationTrigger,$C$48:$C$51))</f>
        <v>5.5682891524512263E-4</v>
      </c>
      <c r="Z1617" s="78">
        <f>_xll.qlTenorBasisInstBasisValue($Y$1,$R1617,_xll.ohTrigger(CalibrationTrigger,$D$48:$D$51))</f>
        <v>5.5702441698328659E-4</v>
      </c>
    </row>
    <row r="1618" spans="16:26" x14ac:dyDescent="0.2">
      <c r="P1618" s="64" t="s">
        <v>99</v>
      </c>
      <c r="Q1618" s="147" t="str">
        <f>IFERROR(_xll.qlInterestRateIndexFixingDate(SimpleBasisIndex6M,R1618),"")</f>
        <v/>
      </c>
      <c r="R1618" s="147">
        <f>_xll.qlCalendarAdvance(Calendar,R1617,P1618,,,trigger)</f>
        <v>50879</v>
      </c>
      <c r="S1618" s="78">
        <f>_xll.qlTenorBasisValue($S$1,R1618,_xll.ohTrigger(CalibrationTrigger,$C$6:$C$9))</f>
        <v>8.9945212176860921E-4</v>
      </c>
      <c r="T1618" s="78">
        <f>_xll.qlTenorBasisInstBasisValue($S$1,R1618,_xll.ohTrigger(CalibrationTrigger,$D$6:$D$9))</f>
        <v>9.0141223977694622E-4</v>
      </c>
      <c r="U1618" s="78">
        <f>_xll.qlTenorBasisValue($U$1,R1618,_xll.ohTrigger(CalibrationTrigger,$C$20:$C$23))</f>
        <v>1.6102452145459593E-4</v>
      </c>
      <c r="V1618" s="78">
        <f>_xll.qlTenorBasisInstBasisValue($U$1,$R1618,_xll.ohTrigger(CalibrationTrigger,$D$20:$D$23))</f>
        <v>1.6151399622328468E-4</v>
      </c>
      <c r="W1618" s="78">
        <f>_xll.qlTenorBasisValue($W$1,R1618,_xll.ohTrigger(CalibrationTrigger,$C$34:$C$37))</f>
        <v>1.9239919486417156E-4</v>
      </c>
      <c r="X1618" s="78">
        <f>_xll.qlTenorBasisInstBasisValue($W$1,$R1618,_xll.ohTrigger(CalibrationTrigger,$D$34:$D$37))</f>
        <v>1.9493380785871916E-4</v>
      </c>
      <c r="Y1618" s="78">
        <f>_xll.qlTenorBasisValue($Y$1,R1618,_xll.ohTrigger(CalibrationTrigger,$C$48:$C$51))</f>
        <v>5.5674508094336029E-4</v>
      </c>
      <c r="Z1618" s="78">
        <f>_xll.qlTenorBasisInstBasisValue($Y$1,$R1618,_xll.ohTrigger(CalibrationTrigger,$D$48:$D$51))</f>
        <v>5.5693962282612271E-4</v>
      </c>
    </row>
    <row r="1619" spans="16:26" x14ac:dyDescent="0.2">
      <c r="P1619" s="64" t="s">
        <v>99</v>
      </c>
      <c r="Q1619" s="147" t="str">
        <f>IFERROR(_xll.qlInterestRateIndexFixingDate(SimpleBasisIndex6M,R1619),"")</f>
        <v/>
      </c>
      <c r="R1619" s="147">
        <f>_xll.qlCalendarAdvance(Calendar,R1618,P1619,,,trigger)</f>
        <v>50886</v>
      </c>
      <c r="S1619" s="78">
        <f>_xll.qlTenorBasisValue($S$1,R1619,_xll.ohTrigger(CalibrationTrigger,$C$6:$C$9))</f>
        <v>8.9930693251685919E-4</v>
      </c>
      <c r="T1619" s="78">
        <f>_xll.qlTenorBasisInstBasisValue($S$1,R1619,_xll.ohTrigger(CalibrationTrigger,$D$6:$D$9))</f>
        <v>9.0125737988931188E-4</v>
      </c>
      <c r="U1619" s="78">
        <f>_xll.qlTenorBasisValue($U$1,R1619,_xll.ohTrigger(CalibrationTrigger,$C$20:$C$23))</f>
        <v>1.6095040743435869E-4</v>
      </c>
      <c r="V1619" s="78">
        <f>_xll.qlTenorBasisInstBasisValue($U$1,$R1619,_xll.ohTrigger(CalibrationTrigger,$D$20:$D$23))</f>
        <v>1.6143746374297236E-4</v>
      </c>
      <c r="W1619" s="78">
        <f>_xll.qlTenorBasisValue($W$1,R1619,_xll.ohTrigger(CalibrationTrigger,$C$34:$C$37))</f>
        <v>1.9230806764753609E-4</v>
      </c>
      <c r="X1619" s="78">
        <f>_xll.qlTenorBasisInstBasisValue($W$1,$R1619,_xll.ohTrigger(CalibrationTrigger,$D$34:$D$37))</f>
        <v>1.9483015610647245E-4</v>
      </c>
      <c r="Y1619" s="78">
        <f>_xll.qlTenorBasisValue($Y$1,R1619,_xll.ohTrigger(CalibrationTrigger,$C$48:$C$51))</f>
        <v>5.5666165833698504E-4</v>
      </c>
      <c r="Z1619" s="78">
        <f>_xll.qlTenorBasisInstBasisValue($Y$1,$R1619,_xll.ohTrigger(CalibrationTrigger,$D$48:$D$51))</f>
        <v>5.568552449051389E-4</v>
      </c>
    </row>
    <row r="1620" spans="16:26" x14ac:dyDescent="0.2">
      <c r="P1620" s="64" t="s">
        <v>99</v>
      </c>
      <c r="Q1620" s="147" t="str">
        <f>IFERROR(_xll.qlInterestRateIndexFixingDate(SimpleBasisIndex6M,R1620),"")</f>
        <v/>
      </c>
      <c r="R1620" s="147">
        <f>_xll.qlCalendarAdvance(Calendar,R1619,P1620,,,trigger)</f>
        <v>50893</v>
      </c>
      <c r="S1620" s="78">
        <f>_xll.qlTenorBasisValue($S$1,R1620,_xll.ohTrigger(CalibrationTrigger,$C$6:$C$9))</f>
        <v>8.9916246016509484E-4</v>
      </c>
      <c r="T1620" s="78">
        <f>_xll.qlTenorBasisInstBasisValue($S$1,R1620,_xll.ohTrigger(CalibrationTrigger,$D$6:$D$9))</f>
        <v>9.0110328297815349E-4</v>
      </c>
      <c r="U1620" s="78">
        <f>_xll.qlTenorBasisValue($U$1,R1620,_xll.ohTrigger(CalibrationTrigger,$C$20:$C$23))</f>
        <v>1.6087665976773121E-4</v>
      </c>
      <c r="V1620" s="78">
        <f>_xll.qlTenorBasisInstBasisValue($U$1,$R1620,_xll.ohTrigger(CalibrationTrigger,$D$20:$D$23))</f>
        <v>1.6136130916372671E-4</v>
      </c>
      <c r="W1620" s="78">
        <f>_xll.qlTenorBasisValue($W$1,R1620,_xll.ohTrigger(CalibrationTrigger,$C$34:$C$37))</f>
        <v>1.922173913894102E-4</v>
      </c>
      <c r="X1620" s="78">
        <f>_xll.qlTenorBasisInstBasisValue($W$1,$R1620,_xll.ohTrigger(CalibrationTrigger,$D$34:$D$37))</f>
        <v>1.9472701512207331E-4</v>
      </c>
      <c r="Y1620" s="78">
        <f>_xll.qlTenorBasisValue($Y$1,R1620,_xll.ohTrigger(CalibrationTrigger,$C$48:$C$51))</f>
        <v>5.5657864547773372E-4</v>
      </c>
      <c r="Z1620" s="78">
        <f>_xll.qlTenorBasisInstBasisValue($Y$1,$R1620,_xll.ohTrigger(CalibrationTrigger,$D$48:$D$51))</f>
        <v>5.5677128125178712E-4</v>
      </c>
    </row>
    <row r="1621" spans="16:26" x14ac:dyDescent="0.2">
      <c r="P1621" s="64" t="s">
        <v>99</v>
      </c>
      <c r="Q1621" s="147" t="str">
        <f>IFERROR(_xll.qlInterestRateIndexFixingDate(SimpleBasisIndex6M,R1621),"")</f>
        <v/>
      </c>
      <c r="R1621" s="147">
        <f>_xll.qlCalendarAdvance(Calendar,R1620,P1621,,,trigger)</f>
        <v>50900</v>
      </c>
      <c r="S1621" s="78">
        <f>_xll.qlTenorBasisValue($S$1,R1621,_xll.ohTrigger(CalibrationTrigger,$C$6:$C$9))</f>
        <v>8.9901870129357401E-4</v>
      </c>
      <c r="T1621" s="78">
        <f>_xll.qlTenorBasisInstBasisValue($S$1,R1621,_xll.ohTrigger(CalibrationTrigger,$D$6:$D$9))</f>
        <v>9.0094994541552794E-4</v>
      </c>
      <c r="U1621" s="78">
        <f>_xll.qlTenorBasisValue($U$1,R1621,_xll.ohTrigger(CalibrationTrigger,$C$20:$C$23))</f>
        <v>1.6080327670436203E-4</v>
      </c>
      <c r="V1621" s="78">
        <f>_xll.qlTenorBasisInstBasisValue($U$1,$R1621,_xll.ohTrigger(CalibrationTrigger,$D$20:$D$23))</f>
        <v>1.6128553068284196E-4</v>
      </c>
      <c r="W1621" s="78">
        <f>_xll.qlTenorBasisValue($W$1,R1621,_xll.ohTrigger(CalibrationTrigger,$C$34:$C$37))</f>
        <v>1.9212716393171456E-4</v>
      </c>
      <c r="X1621" s="78">
        <f>_xll.qlTenorBasisInstBasisValue($W$1,$R1621,_xll.ohTrigger(CalibrationTrigger,$D$34:$D$37))</f>
        <v>1.9462438247621767E-4</v>
      </c>
      <c r="Y1621" s="78">
        <f>_xll.qlTenorBasisValue($Y$1,R1621,_xll.ohTrigger(CalibrationTrigger,$C$48:$C$51))</f>
        <v>5.5649604042605104E-4</v>
      </c>
      <c r="Z1621" s="78">
        <f>_xll.qlTenorBasisInstBasisValue($Y$1,$R1621,_xll.ohTrigger(CalibrationTrigger,$D$48:$D$51))</f>
        <v>5.5668772990630938E-4</v>
      </c>
    </row>
    <row r="1622" spans="16:26" x14ac:dyDescent="0.2">
      <c r="P1622" s="64" t="s">
        <v>99</v>
      </c>
      <c r="Q1622" s="147" t="str">
        <f>IFERROR(_xll.qlInterestRateIndexFixingDate(SimpleBasisIndex6M,R1622),"")</f>
        <v/>
      </c>
      <c r="R1622" s="147">
        <f>_xll.qlCalendarAdvance(Calendar,R1621,P1622,,,trigger)</f>
        <v>50907</v>
      </c>
      <c r="S1622" s="78">
        <f>_xll.qlTenorBasisValue($S$1,R1622,_xll.ohTrigger(CalibrationTrigger,$C$6:$C$9))</f>
        <v>8.9887565249803611E-4</v>
      </c>
      <c r="T1622" s="78">
        <f>_xll.qlTenorBasisInstBasisValue($S$1,R1622,_xll.ohTrigger(CalibrationTrigger,$D$6:$D$9))</f>
        <v>9.0079736358983278E-4</v>
      </c>
      <c r="U1622" s="78">
        <f>_xll.qlTenorBasisValue($U$1,R1622,_xll.ohTrigger(CalibrationTrigger,$C$20:$C$23))</f>
        <v>1.6073025650184349E-4</v>
      </c>
      <c r="V1622" s="78">
        <f>_xll.qlTenorBasisInstBasisValue($U$1,$R1622,_xll.ohTrigger(CalibrationTrigger,$D$20:$D$23))</f>
        <v>1.6121012650577369E-4</v>
      </c>
      <c r="W1622" s="78">
        <f>_xll.qlTenorBasisValue($W$1,R1622,_xll.ohTrigger(CalibrationTrigger,$C$34:$C$37))</f>
        <v>1.9203738312618916E-4</v>
      </c>
      <c r="X1622" s="78">
        <f>_xll.qlTenorBasisInstBasisValue($W$1,$R1622,_xll.ohTrigger(CalibrationTrigger,$D$34:$D$37))</f>
        <v>1.9452225575054786E-4</v>
      </c>
      <c r="Y1622" s="78">
        <f>_xll.qlTenorBasisValue($Y$1,R1622,_xll.ohTrigger(CalibrationTrigger,$C$48:$C$51))</f>
        <v>5.5641384125105445E-4</v>
      </c>
      <c r="Z1622" s="78">
        <f>_xll.qlTenorBasisInstBasisValue($Y$1,$R1622,_xll.ohTrigger(CalibrationTrigger,$D$48:$D$51))</f>
        <v>5.5660458891770208E-4</v>
      </c>
    </row>
    <row r="1623" spans="16:26" x14ac:dyDescent="0.2">
      <c r="P1623" s="64" t="s">
        <v>99</v>
      </c>
      <c r="Q1623" s="147" t="str">
        <f>IFERROR(_xll.qlInterestRateIndexFixingDate(SimpleBasisIndex6M,R1623),"")</f>
        <v/>
      </c>
      <c r="R1623" s="147">
        <f>_xll.qlCalendarAdvance(Calendar,R1622,P1623,,,trigger)</f>
        <v>50914</v>
      </c>
      <c r="S1623" s="78">
        <f>_xll.qlTenorBasisValue($S$1,R1623,_xll.ohTrigger(CalibrationTrigger,$C$6:$C$9))</f>
        <v>8.9873331038963725E-4</v>
      </c>
      <c r="T1623" s="78">
        <f>_xll.qlTenorBasisInstBasisValue($S$1,R1623,_xll.ohTrigger(CalibrationTrigger,$D$6:$D$9))</f>
        <v>9.0064553390573911E-4</v>
      </c>
      <c r="U1623" s="78">
        <f>_xll.qlTenorBasisValue($U$1,R1623,_xll.ohTrigger(CalibrationTrigger,$C$20:$C$23))</f>
        <v>1.6065759742567862E-4</v>
      </c>
      <c r="V1623" s="78">
        <f>_xll.qlTenorBasisInstBasisValue($U$1,$R1623,_xll.ohTrigger(CalibrationTrigger,$D$20:$D$23))</f>
        <v>1.6113509484610484E-4</v>
      </c>
      <c r="W1623" s="78">
        <f>_xll.qlTenorBasisValue($W$1,R1623,_xll.ohTrigger(CalibrationTrigger,$C$34:$C$37))</f>
        <v>1.9194804683435229E-4</v>
      </c>
      <c r="X1623" s="78">
        <f>_xll.qlTenorBasisInstBasisValue($W$1,$R1623,_xll.ohTrigger(CalibrationTrigger,$D$34:$D$37))</f>
        <v>1.9442063253760733E-4</v>
      </c>
      <c r="Y1623" s="78">
        <f>_xll.qlTenorBasisValue($Y$1,R1623,_xll.ohTrigger(CalibrationTrigger,$C$48:$C$51))</f>
        <v>5.5633204603049928E-4</v>
      </c>
      <c r="Z1623" s="78">
        <f>_xll.qlTenorBasisInstBasisValue($Y$1,$R1623,_xll.ohTrigger(CalibrationTrigger,$D$48:$D$51))</f>
        <v>5.56521856343681E-4</v>
      </c>
    </row>
    <row r="1624" spans="16:26" x14ac:dyDescent="0.2">
      <c r="P1624" s="64" t="s">
        <v>99</v>
      </c>
      <c r="Q1624" s="147" t="str">
        <f>IFERROR(_xll.qlInterestRateIndexFixingDate(SimpleBasisIndex6M,R1624),"")</f>
        <v/>
      </c>
      <c r="R1624" s="147">
        <f>_xll.qlCalendarAdvance(Calendar,R1623,P1624,,,trigger)</f>
        <v>50921</v>
      </c>
      <c r="S1624" s="78">
        <f>_xll.qlTenorBasisValue($S$1,R1624,_xll.ohTrigger(CalibrationTrigger,$C$6:$C$9))</f>
        <v>8.9859167159488714E-4</v>
      </c>
      <c r="T1624" s="78">
        <f>_xll.qlTenorBasisInstBasisValue($S$1,R1624,_xll.ohTrigger(CalibrationTrigger,$D$6:$D$9))</f>
        <v>9.004944527841247E-4</v>
      </c>
      <c r="U1624" s="78">
        <f>_xll.qlTenorBasisValue($U$1,R1624,_xll.ohTrigger(CalibrationTrigger,$C$20:$C$23))</f>
        <v>1.6058529774924839E-4</v>
      </c>
      <c r="V1624" s="78">
        <f>_xll.qlTenorBasisInstBasisValue($U$1,$R1624,_xll.ohTrigger(CalibrationTrigger,$D$20:$D$23))</f>
        <v>1.6106043392551217E-4</v>
      </c>
      <c r="W1624" s="78">
        <f>_xll.qlTenorBasisValue($W$1,R1624,_xll.ohTrigger(CalibrationTrigger,$C$34:$C$37))</f>
        <v>1.9185915292745955E-4</v>
      </c>
      <c r="X1624" s="78">
        <f>_xll.qlTenorBasisInstBasisValue($W$1,$R1624,_xll.ohTrigger(CalibrationTrigger,$D$34:$D$37))</f>
        <v>1.9431951044079622E-4</v>
      </c>
      <c r="Y1624" s="78">
        <f>_xll.qlTenorBasisValue($Y$1,R1624,_xll.ohTrigger(CalibrationTrigger,$C$48:$C$51))</f>
        <v>5.5625065285074351E-4</v>
      </c>
      <c r="Z1624" s="78">
        <f>_xll.qlTenorBasisInstBasisValue($Y$1,$R1624,_xll.ohTrigger(CalibrationTrigger,$D$48:$D$51))</f>
        <v>5.5643953025064563E-4</v>
      </c>
    </row>
    <row r="1625" spans="16:26" x14ac:dyDescent="0.2">
      <c r="P1625" s="64" t="s">
        <v>99</v>
      </c>
      <c r="Q1625" s="147" t="str">
        <f>IFERROR(_xll.qlInterestRateIndexFixingDate(SimpleBasisIndex6M,R1625),"")</f>
        <v/>
      </c>
      <c r="R1625" s="147">
        <f>_xll.qlCalendarAdvance(Calendar,R1624,P1625,,,trigger)</f>
        <v>50928</v>
      </c>
      <c r="S1625" s="78">
        <f>_xll.qlTenorBasisValue($S$1,R1625,_xll.ohTrigger(CalibrationTrigger,$C$6:$C$9))</f>
        <v>8.9845073275558469E-4</v>
      </c>
      <c r="T1625" s="78">
        <f>_xll.qlTenorBasisInstBasisValue($S$1,R1625,_xll.ohTrigger(CalibrationTrigger,$D$6:$D$9))</f>
        <v>9.0034411666200782E-4</v>
      </c>
      <c r="U1625" s="78">
        <f>_xll.qlTenorBasisValue($U$1,R1625,_xll.ohTrigger(CalibrationTrigger,$C$20:$C$23))</f>
        <v>1.6051335575377864E-4</v>
      </c>
      <c r="V1625" s="78">
        <f>_xll.qlTenorBasisInstBasisValue($U$1,$R1625,_xll.ohTrigger(CalibrationTrigger,$D$20:$D$23))</f>
        <v>1.6098614197373255E-4</v>
      </c>
      <c r="W1625" s="78">
        <f>_xll.qlTenorBasisValue($W$1,R1625,_xll.ohTrigger(CalibrationTrigger,$C$34:$C$37))</f>
        <v>1.9177069928646322E-4</v>
      </c>
      <c r="X1625" s="78">
        <f>_xll.qlTenorBasisInstBasisValue($W$1,$R1625,_xll.ohTrigger(CalibrationTrigger,$D$34:$D$37))</f>
        <v>1.9421888707432642E-4</v>
      </c>
      <c r="Y1625" s="78">
        <f>_xll.qlTenorBasisValue($Y$1,R1625,_xll.ohTrigger(CalibrationTrigger,$C$48:$C$51))</f>
        <v>5.5616965980671298E-4</v>
      </c>
      <c r="Z1625" s="78">
        <f>_xll.qlTenorBasisInstBasisValue($Y$1,$R1625,_xll.ohTrigger(CalibrationTrigger,$D$48:$D$51))</f>
        <v>5.5635760871364421E-4</v>
      </c>
    </row>
    <row r="1626" spans="16:26" x14ac:dyDescent="0.2">
      <c r="P1626" s="64" t="s">
        <v>99</v>
      </c>
      <c r="Q1626" s="147" t="str">
        <f>IFERROR(_xll.qlInterestRateIndexFixingDate(SimpleBasisIndex6M,R1626),"")</f>
        <v/>
      </c>
      <c r="R1626" s="147">
        <f>_xll.qlCalendarAdvance(Calendar,R1625,P1626,,,trigger)</f>
        <v>50935</v>
      </c>
      <c r="S1626" s="78">
        <f>_xll.qlTenorBasisValue($S$1,R1626,_xll.ohTrigger(CalibrationTrigger,$C$6:$C$9))</f>
        <v>8.9831049052875535E-4</v>
      </c>
      <c r="T1626" s="78">
        <f>_xll.qlTenorBasisInstBasisValue($S$1,R1626,_xll.ohTrigger(CalibrationTrigger,$D$6:$D$9))</f>
        <v>9.0019452199248048E-4</v>
      </c>
      <c r="U1626" s="78">
        <f>_xll.qlTenorBasisValue($U$1,R1626,_xll.ohTrigger(CalibrationTrigger,$C$20:$C$23))</f>
        <v>1.604417697283075E-4</v>
      </c>
      <c r="V1626" s="78">
        <f>_xll.qlTenorBasisInstBasisValue($U$1,$R1626,_xll.ohTrigger(CalibrationTrigger,$D$20:$D$23))</f>
        <v>1.6091221722852966E-4</v>
      </c>
      <c r="W1626" s="78">
        <f>_xll.qlTenorBasisValue($W$1,R1626,_xll.ohTrigger(CalibrationTrigger,$C$34:$C$37))</f>
        <v>1.9168268380197155E-4</v>
      </c>
      <c r="X1626" s="78">
        <f>_xll.qlTenorBasisInstBasisValue($W$1,$R1626,_xll.ohTrigger(CalibrationTrigger,$D$34:$D$37))</f>
        <v>1.9411876006317729E-4</v>
      </c>
      <c r="Y1626" s="78">
        <f>_xll.qlTenorBasisValue($Y$1,R1626,_xll.ohTrigger(CalibrationTrigger,$C$48:$C$51))</f>
        <v>5.5608906500186647E-4</v>
      </c>
      <c r="Z1626" s="78">
        <f>_xll.qlTenorBasisInstBasisValue($Y$1,$R1626,_xll.ohTrigger(CalibrationTrigger,$D$48:$D$51))</f>
        <v>5.562760898163388E-4</v>
      </c>
    </row>
    <row r="1627" spans="16:26" x14ac:dyDescent="0.2">
      <c r="P1627" s="64" t="s">
        <v>99</v>
      </c>
      <c r="Q1627" s="147" t="str">
        <f>IFERROR(_xll.qlInterestRateIndexFixingDate(SimpleBasisIndex6M,R1627),"")</f>
        <v/>
      </c>
      <c r="R1627" s="147">
        <f>_xll.qlCalendarAdvance(Calendar,R1626,P1627,,,trigger)</f>
        <v>50942</v>
      </c>
      <c r="S1627" s="78">
        <f>_xll.qlTenorBasisValue($S$1,R1627,_xll.ohTrigger(CalibrationTrigger,$C$6:$C$9))</f>
        <v>8.9817094158658691E-4</v>
      </c>
      <c r="T1627" s="78">
        <f>_xll.qlTenorBasisInstBasisValue($S$1,R1627,_xll.ohTrigger(CalibrationTrigger,$D$6:$D$9))</f>
        <v>9.0004566524464228E-4</v>
      </c>
      <c r="U1627" s="78">
        <f>_xll.qlTenorBasisValue($U$1,R1627,_xll.ohTrigger(CalibrationTrigger,$C$20:$C$23))</f>
        <v>1.6037053796965286E-4</v>
      </c>
      <c r="V1627" s="78">
        <f>_xll.qlTenorBasisInstBasisValue($U$1,$R1627,_xll.ohTrigger(CalibrationTrigger,$D$20:$D$23))</f>
        <v>1.6083865793566044E-4</v>
      </c>
      <c r="W1627" s="78">
        <f>_xll.qlTenorBasisValue($W$1,R1627,_xll.ohTrigger(CalibrationTrigger,$C$34:$C$37))</f>
        <v>1.915951043742083E-4</v>
      </c>
      <c r="X1627" s="78">
        <f>_xll.qlTenorBasisInstBasisValue($W$1,$R1627,_xll.ohTrigger(CalibrationTrigger,$D$34:$D$37))</f>
        <v>1.9401912704305107E-4</v>
      </c>
      <c r="Y1627" s="78">
        <f>_xll.qlTenorBasisValue($Y$1,R1627,_xll.ohTrigger(CalibrationTrigger,$C$48:$C$51))</f>
        <v>5.5600886654816122E-4</v>
      </c>
      <c r="Z1627" s="78">
        <f>_xll.qlTenorBasisInstBasisValue($Y$1,$R1627,_xll.ohTrigger(CalibrationTrigger,$D$48:$D$51))</f>
        <v>5.5619497165097006E-4</v>
      </c>
    </row>
    <row r="1628" spans="16:26" x14ac:dyDescent="0.2">
      <c r="P1628" s="64" t="s">
        <v>99</v>
      </c>
      <c r="Q1628" s="147" t="str">
        <f>IFERROR(_xll.qlInterestRateIndexFixingDate(SimpleBasisIndex6M,R1628),"")</f>
        <v/>
      </c>
      <c r="R1628" s="147">
        <f>_xll.qlCalendarAdvance(Calendar,R1627,P1628,,,trigger)</f>
        <v>50949</v>
      </c>
      <c r="S1628" s="78">
        <f>_xll.qlTenorBasisValue($S$1,R1628,_xll.ohTrigger(CalibrationTrigger,$C$6:$C$9))</f>
        <v>8.980320826163673E-4</v>
      </c>
      <c r="T1628" s="78">
        <f>_xll.qlTenorBasisInstBasisValue($S$1,R1628,_xll.ohTrigger(CalibrationTrigger,$D$6:$D$9))</f>
        <v>8.9989754290353483E-4</v>
      </c>
      <c r="U1628" s="78">
        <f>_xll.qlTenorBasisValue($U$1,R1628,_xll.ohTrigger(CalibrationTrigger,$C$20:$C$23))</f>
        <v>1.6029965878237973E-4</v>
      </c>
      <c r="V1628" s="78">
        <f>_xll.qlTenorBasisInstBasisValue($U$1,$R1628,_xll.ohTrigger(CalibrationTrigger,$D$20:$D$23))</f>
        <v>1.607654623488421E-4</v>
      </c>
      <c r="W1628" s="78">
        <f>_xll.qlTenorBasisValue($W$1,R1628,_xll.ohTrigger(CalibrationTrigger,$C$34:$C$37))</f>
        <v>1.9150795891297249E-4</v>
      </c>
      <c r="X1628" s="78">
        <f>_xll.qlTenorBasisInstBasisValue($W$1,$R1628,_xll.ohTrigger(CalibrationTrigger,$D$34:$D$37))</f>
        <v>1.9391998566032907E-4</v>
      </c>
      <c r="Y1628" s="78">
        <f>_xll.qlTenorBasisValue($Y$1,R1628,_xll.ohTrigger(CalibrationTrigger,$C$48:$C$51))</f>
        <v>5.5592906256601848E-4</v>
      </c>
      <c r="Z1628" s="78">
        <f>_xll.qlTenorBasisInstBasisValue($Y$1,$R1628,_xll.ohTrigger(CalibrationTrigger,$D$48:$D$51))</f>
        <v>5.5611425231832294E-4</v>
      </c>
    </row>
    <row r="1629" spans="16:26" x14ac:dyDescent="0.2">
      <c r="P1629" s="64" t="s">
        <v>99</v>
      </c>
      <c r="Q1629" s="147" t="str">
        <f>IFERROR(_xll.qlInterestRateIndexFixingDate(SimpleBasisIndex6M,R1629),"")</f>
        <v/>
      </c>
      <c r="R1629" s="147">
        <f>_xll.qlCalendarAdvance(Calendar,R1628,P1629,,,trigger)</f>
        <v>50956</v>
      </c>
      <c r="S1629" s="78">
        <f>_xll.qlTenorBasisValue($S$1,R1629,_xll.ohTrigger(CalibrationTrigger,$C$6:$C$9))</f>
        <v>8.9789391032042156E-4</v>
      </c>
      <c r="T1629" s="78">
        <f>_xll.qlTenorBasisInstBasisValue($S$1,R1629,_xll.ohTrigger(CalibrationTrigger,$D$6:$D$9))</f>
        <v>8.9975015147007547E-4</v>
      </c>
      <c r="U1629" s="78">
        <f>_xll.qlTenorBasisValue($U$1,R1629,_xll.ohTrigger(CalibrationTrigger,$C$20:$C$23))</f>
        <v>1.6022913047876797E-4</v>
      </c>
      <c r="V1629" s="78">
        <f>_xll.qlTenorBasisInstBasisValue($U$1,$R1629,_xll.ohTrigger(CalibrationTrigger,$D$20:$D$23))</f>
        <v>1.6069262872971883E-4</v>
      </c>
      <c r="W1629" s="78">
        <f>_xll.qlTenorBasisValue($W$1,R1629,_xll.ohTrigger(CalibrationTrigger,$C$34:$C$37))</f>
        <v>1.9142124533759811E-4</v>
      </c>
      <c r="X1629" s="78">
        <f>_xll.qlTenorBasisInstBasisValue($W$1,$R1629,_xll.ohTrigger(CalibrationTrigger,$D$34:$D$37))</f>
        <v>1.938213335720271E-4</v>
      </c>
      <c r="Y1629" s="78">
        <f>_xll.qlTenorBasisValue($Y$1,R1629,_xll.ohTrigger(CalibrationTrigger,$C$48:$C$51))</f>
        <v>5.5584965118428886E-4</v>
      </c>
      <c r="Z1629" s="78">
        <f>_xll.qlTenorBasisInstBasisValue($Y$1,$R1629,_xll.ohTrigger(CalibrationTrigger,$D$48:$D$51))</f>
        <v>5.5603392992769132E-4</v>
      </c>
    </row>
    <row r="1630" spans="16:26" x14ac:dyDescent="0.2">
      <c r="P1630" s="64" t="s">
        <v>99</v>
      </c>
      <c r="Q1630" s="147" t="str">
        <f>IFERROR(_xll.qlInterestRateIndexFixingDate(SimpleBasisIndex6M,R1630),"")</f>
        <v/>
      </c>
      <c r="R1630" s="147">
        <f>_xll.qlCalendarAdvance(Calendar,R1629,P1630,,,trigger)</f>
        <v>50963</v>
      </c>
      <c r="S1630" s="78">
        <f>_xll.qlTenorBasisValue($S$1,R1630,_xll.ohTrigger(CalibrationTrigger,$C$6:$C$9))</f>
        <v>8.9775642141604875E-4</v>
      </c>
      <c r="T1630" s="78">
        <f>_xll.qlTenorBasisInstBasisValue($S$1,R1630,_xll.ohTrigger(CalibrationTrigger,$D$6:$D$9))</f>
        <v>8.9960348746099216E-4</v>
      </c>
      <c r="U1630" s="78">
        <f>_xll.qlTenorBasisValue($U$1,R1630,_xll.ohTrigger(CalibrationTrigger,$C$20:$C$23))</f>
        <v>1.6015895137878002E-4</v>
      </c>
      <c r="V1630" s="78">
        <f>_xll.qlTenorBasisInstBasisValue($U$1,$R1630,_xll.ohTrigger(CalibrationTrigger,$D$20:$D$23))</f>
        <v>1.6062015534782883E-4</v>
      </c>
      <c r="W1630" s="78">
        <f>_xll.qlTenorBasisValue($W$1,R1630,_xll.ohTrigger(CalibrationTrigger,$C$34:$C$37))</f>
        <v>1.913349615769141E-4</v>
      </c>
      <c r="X1630" s="78">
        <f>_xll.qlTenorBasisInstBasisValue($W$1,$R1630,_xll.ohTrigger(CalibrationTrigger,$D$34:$D$37))</f>
        <v>1.9372316844575203E-4</v>
      </c>
      <c r="Y1630" s="78">
        <f>_xll.qlTenorBasisValue($Y$1,R1630,_xll.ohTrigger(CalibrationTrigger,$C$48:$C$51))</f>
        <v>5.5577063054021783E-4</v>
      </c>
      <c r="Z1630" s="78">
        <f>_xll.qlTenorBasisInstBasisValue($Y$1,$R1630,_xll.ohTrigger(CalibrationTrigger,$D$48:$D$51))</f>
        <v>5.5595400259684418E-4</v>
      </c>
    </row>
    <row r="1631" spans="16:26" x14ac:dyDescent="0.2">
      <c r="P1631" s="64" t="s">
        <v>99</v>
      </c>
      <c r="Q1631" s="147" t="str">
        <f>IFERROR(_xll.qlInterestRateIndexFixingDate(SimpleBasisIndex6M,R1631),"")</f>
        <v/>
      </c>
      <c r="R1631" s="147">
        <f>_xll.qlCalendarAdvance(Calendar,R1630,P1631,,,trigger)</f>
        <v>50970</v>
      </c>
      <c r="S1631" s="78">
        <f>_xll.qlTenorBasisValue($S$1,R1631,_xll.ohTrigger(CalibrationTrigger,$C$6:$C$9))</f>
        <v>8.9761961263546037E-4</v>
      </c>
      <c r="T1631" s="78">
        <f>_xll.qlTenorBasisInstBasisValue($S$1,R1631,_xll.ohTrigger(CalibrationTrigger,$D$6:$D$9))</f>
        <v>8.994575474087584E-4</v>
      </c>
      <c r="U1631" s="78">
        <f>_xll.qlTenorBasisValue($U$1,R1631,_xll.ohTrigger(CalibrationTrigger,$C$20:$C$23))</f>
        <v>1.6008911981002882E-4</v>
      </c>
      <c r="V1631" s="78">
        <f>_xll.qlTenorBasisInstBasisValue($U$1,$R1631,_xll.ohTrigger(CalibrationTrigger,$D$20:$D$23))</f>
        <v>1.6054804048057158E-4</v>
      </c>
      <c r="W1631" s="78">
        <f>_xll.qlTenorBasisValue($W$1,R1631,_xll.ohTrigger(CalibrationTrigger,$C$34:$C$37))</f>
        <v>1.9124910556920453E-4</v>
      </c>
      <c r="X1631" s="78">
        <f>_xll.qlTenorBasisInstBasisValue($W$1,$R1631,_xll.ohTrigger(CalibrationTrigger,$D$34:$D$37))</f>
        <v>1.9362548795965779E-4</v>
      </c>
      <c r="Y1631" s="78">
        <f>_xll.qlTenorBasisValue($Y$1,R1631,_xll.ohTrigger(CalibrationTrigger,$C$48:$C$51))</f>
        <v>5.5569199877941223E-4</v>
      </c>
      <c r="Z1631" s="78">
        <f>_xll.qlTenorBasisInstBasisValue($Y$1,$R1631,_xll.ohTrigger(CalibrationTrigger,$D$48:$D$51))</f>
        <v>5.5587446845199034E-4</v>
      </c>
    </row>
    <row r="1632" spans="16:26" x14ac:dyDescent="0.2">
      <c r="P1632" s="64" t="s">
        <v>99</v>
      </c>
      <c r="Q1632" s="147" t="str">
        <f>IFERROR(_xll.qlInterestRateIndexFixingDate(SimpleBasisIndex6M,R1632),"")</f>
        <v/>
      </c>
      <c r="R1632" s="147">
        <f>_xll.qlCalendarAdvance(Calendar,R1631,P1632,,,trigger)</f>
        <v>50977</v>
      </c>
      <c r="S1632" s="78">
        <f>_xll.qlTenorBasisValue($S$1,R1632,_xll.ohTrigger(CalibrationTrigger,$C$6:$C$9))</f>
        <v>8.9748348072571761E-4</v>
      </c>
      <c r="T1632" s="78">
        <f>_xll.qlTenorBasisInstBasisValue($S$1,R1632,_xll.ohTrigger(CalibrationTrigger,$D$6:$D$9))</f>
        <v>8.9931232786152773E-4</v>
      </c>
      <c r="U1632" s="78">
        <f>_xll.qlTenorBasisValue($U$1,R1632,_xll.ohTrigger(CalibrationTrigger,$C$20:$C$23))</f>
        <v>1.6001963410774563E-4</v>
      </c>
      <c r="V1632" s="78">
        <f>_xll.qlTenorBasisInstBasisValue($U$1,$R1632,_xll.ohTrigger(CalibrationTrigger,$D$20:$D$23))</f>
        <v>1.604762824131748E-4</v>
      </c>
      <c r="W1632" s="78">
        <f>_xll.qlTenorBasisValue($W$1,R1632,_xll.ohTrigger(CalibrationTrigger,$C$34:$C$37))</f>
        <v>1.9116367526216877E-4</v>
      </c>
      <c r="X1632" s="78">
        <f>_xll.qlTenorBasisInstBasisValue($W$1,$R1632,_xll.ohTrigger(CalibrationTrigger,$D$34:$D$37))</f>
        <v>1.9352828980240185E-4</v>
      </c>
      <c r="Y1632" s="78">
        <f>_xll.qlTenorBasisValue($Y$1,R1632,_xll.ohTrigger(CalibrationTrigger,$C$48:$C$51))</f>
        <v>5.5561375405580548E-4</v>
      </c>
      <c r="Z1632" s="78">
        <f>_xll.qlTenorBasisInstBasisValue($Y$1,$R1632,_xll.ohTrigger(CalibrationTrigger,$D$48:$D$51))</f>
        <v>5.5579532562774481E-4</v>
      </c>
    </row>
    <row r="1633" spans="16:26" x14ac:dyDescent="0.2">
      <c r="P1633" s="64" t="s">
        <v>99</v>
      </c>
      <c r="Q1633" s="147" t="str">
        <f>IFERROR(_xll.qlInterestRateIndexFixingDate(SimpleBasisIndex6M,R1633),"")</f>
        <v/>
      </c>
      <c r="R1633" s="147">
        <f>_xll.qlCalendarAdvance(Calendar,R1632,P1633,,,trigger)</f>
        <v>50984</v>
      </c>
      <c r="S1633" s="78">
        <f>_xll.qlTenorBasisValue($S$1,R1633,_xll.ohTrigger(CalibrationTrigger,$C$6:$C$9))</f>
        <v>8.9734802244866973E-4</v>
      </c>
      <c r="T1633" s="78">
        <f>_xll.qlTenorBasisInstBasisValue($S$1,R1633,_xll.ohTrigger(CalibrationTrigger,$D$6:$D$9))</f>
        <v>8.9916782538306905E-4</v>
      </c>
      <c r="U1633" s="78">
        <f>_xll.qlTenorBasisValue($U$1,R1633,_xll.ohTrigger(CalibrationTrigger,$C$20:$C$23))</f>
        <v>1.5995049261474824E-4</v>
      </c>
      <c r="V1633" s="78">
        <f>_xll.qlTenorBasisInstBasisValue($U$1,$R1633,_xll.ohTrigger(CalibrationTrigger,$D$20:$D$23))</f>
        <v>1.6040487943866206E-4</v>
      </c>
      <c r="W1633" s="78">
        <f>_xll.qlTenorBasisValue($W$1,R1633,_xll.ohTrigger(CalibrationTrigger,$C$34:$C$37))</f>
        <v>1.9107866861288185E-4</v>
      </c>
      <c r="X1633" s="78">
        <f>_xll.qlTenorBasisInstBasisValue($W$1,$R1633,_xll.ohTrigger(CalibrationTrigger,$D$34:$D$37))</f>
        <v>1.9343157167310175E-4</v>
      </c>
      <c r="Y1633" s="78">
        <f>_xll.qlTenorBasisValue($Y$1,R1633,_xll.ohTrigger(CalibrationTrigger,$C$48:$C$51))</f>
        <v>5.555358945316237E-4</v>
      </c>
      <c r="Z1633" s="78">
        <f>_xll.qlTenorBasisInstBasisValue($Y$1,$R1633,_xll.ohTrigger(CalibrationTrigger,$D$48:$D$51))</f>
        <v>5.5571657226709432E-4</v>
      </c>
    </row>
    <row r="1634" spans="16:26" x14ac:dyDescent="0.2">
      <c r="P1634" s="64" t="s">
        <v>99</v>
      </c>
      <c r="Q1634" s="147" t="str">
        <f>IFERROR(_xll.qlInterestRateIndexFixingDate(SimpleBasisIndex6M,R1634),"")</f>
        <v/>
      </c>
      <c r="R1634" s="147">
        <f>_xll.qlCalendarAdvance(Calendar,R1633,P1634,,,trigger)</f>
        <v>50991</v>
      </c>
      <c r="S1634" s="78">
        <f>_xll.qlTenorBasisValue($S$1,R1634,_xll.ohTrigger(CalibrationTrigger,$C$6:$C$9))</f>
        <v>8.9721323458089226E-4</v>
      </c>
      <c r="T1634" s="78">
        <f>_xll.qlTenorBasisInstBasisValue($S$1,R1634,_xll.ohTrigger(CalibrationTrigger,$D$6:$D$9))</f>
        <v>8.9902403655270217E-4</v>
      </c>
      <c r="U1634" s="78">
        <f>_xll.qlTenorBasisValue($U$1,R1634,_xll.ohTrigger(CalibrationTrigger,$C$20:$C$23))</f>
        <v>1.5988169368140914E-4</v>
      </c>
      <c r="V1634" s="78">
        <f>_xll.qlTenorBasisInstBasisValue($U$1,$R1634,_xll.ohTrigger(CalibrationTrigger,$D$20:$D$23))</f>
        <v>1.6033382985782007E-4</v>
      </c>
      <c r="W1634" s="78">
        <f>_xll.qlTenorBasisValue($W$1,R1634,_xll.ohTrigger(CalibrationTrigger,$C$34:$C$37))</f>
        <v>1.9099408358775504E-4</v>
      </c>
      <c r="X1634" s="78">
        <f>_xll.qlTenorBasisInstBasisValue($W$1,$R1634,_xll.ohTrigger(CalibrationTrigger,$D$34:$D$37))</f>
        <v>1.9333533128129183E-4</v>
      </c>
      <c r="Y1634" s="78">
        <f>_xll.qlTenorBasisValue($Y$1,R1634,_xll.ohTrigger(CalibrationTrigger,$C$48:$C$51))</f>
        <v>5.554584183773524E-4</v>
      </c>
      <c r="Z1634" s="78">
        <f>_xll.qlTenorBasisInstBasisValue($Y$1,$R1634,_xll.ohTrigger(CalibrationTrigger,$D$48:$D$51))</f>
        <v>5.5563820652136285E-4</v>
      </c>
    </row>
    <row r="1635" spans="16:26" x14ac:dyDescent="0.2">
      <c r="P1635" s="64" t="s">
        <v>99</v>
      </c>
      <c r="Q1635" s="147" t="str">
        <f>IFERROR(_xll.qlInterestRateIndexFixingDate(SimpleBasisIndex6M,R1635),"")</f>
        <v/>
      </c>
      <c r="R1635" s="147">
        <f>_xll.qlCalendarAdvance(Calendar,R1634,P1635,,,trigger)</f>
        <v>50998</v>
      </c>
      <c r="S1635" s="78">
        <f>_xll.qlTenorBasisValue($S$1,R1635,_xll.ohTrigger(CalibrationTrigger,$C$6:$C$9))</f>
        <v>8.9707911391362523E-4</v>
      </c>
      <c r="T1635" s="78">
        <f>_xll.qlTenorBasisInstBasisValue($S$1,R1635,_xll.ohTrigger(CalibrationTrigger,$D$6:$D$9))</f>
        <v>8.9888095796523363E-4</v>
      </c>
      <c r="U1635" s="78">
        <f>_xll.qlTenorBasisValue($U$1,R1635,_xll.ohTrigger(CalibrationTrigger,$C$20:$C$23))</f>
        <v>1.5981323566562387E-4</v>
      </c>
      <c r="V1635" s="78">
        <f>_xll.qlTenorBasisInstBasisValue($U$1,$R1635,_xll.ohTrigger(CalibrationTrigger,$D$20:$D$23))</f>
        <v>1.6026313197916635E-4</v>
      </c>
      <c r="W1635" s="78">
        <f>_xll.qlTenorBasisValue($W$1,R1635,_xll.ohTrigger(CalibrationTrigger,$C$34:$C$37))</f>
        <v>1.9090991816249648E-4</v>
      </c>
      <c r="X1635" s="78">
        <f>_xll.qlTenorBasisInstBasisValue($W$1,$R1635,_xll.ohTrigger(CalibrationTrigger,$D$34:$D$37))</f>
        <v>1.9323956634688006E-4</v>
      </c>
      <c r="Y1635" s="78">
        <f>_xll.qlTenorBasisValue($Y$1,R1635,_xll.ohTrigger(CalibrationTrigger,$C$48:$C$51))</f>
        <v>5.5538132377170202E-4</v>
      </c>
      <c r="Z1635" s="78">
        <f>_xll.qlTenorBasisInstBasisValue($Y$1,$R1635,_xll.ohTrigger(CalibrationTrigger,$D$48:$D$51))</f>
        <v>5.5556022655017811E-4</v>
      </c>
    </row>
    <row r="1636" spans="16:26" x14ac:dyDescent="0.2">
      <c r="P1636" s="64" t="s">
        <v>99</v>
      </c>
      <c r="Q1636" s="147" t="str">
        <f>IFERROR(_xll.qlInterestRateIndexFixingDate(SimpleBasisIndex6M,R1636),"")</f>
        <v/>
      </c>
      <c r="R1636" s="147">
        <f>_xll.qlCalendarAdvance(Calendar,R1635,P1636,,,trigger)</f>
        <v>51005</v>
      </c>
      <c r="S1636" s="78">
        <f>_xll.qlTenorBasisValue($S$1,R1636,_xll.ohTrigger(CalibrationTrigger,$C$6:$C$9))</f>
        <v>8.9694565725271245E-4</v>
      </c>
      <c r="T1636" s="78">
        <f>_xll.qlTenorBasisInstBasisValue($S$1,R1636,_xll.ohTrigger(CalibrationTrigger,$D$6:$D$9))</f>
        <v>8.9873858623089179E-4</v>
      </c>
      <c r="U1636" s="78">
        <f>_xll.qlTenorBasisValue($U$1,R1636,_xll.ohTrigger(CalibrationTrigger,$C$20:$C$23))</f>
        <v>1.5974511693277925E-4</v>
      </c>
      <c r="V1636" s="78">
        <f>_xll.qlTenorBasisInstBasisValue($U$1,$R1636,_xll.ohTrigger(CalibrationTrigger,$D$20:$D$23))</f>
        <v>1.601927841189168E-4</v>
      </c>
      <c r="W1636" s="78">
        <f>_xll.qlTenorBasisValue($W$1,R1636,_xll.ohTrigger(CalibrationTrigger,$C$34:$C$37))</f>
        <v>1.9082617032207202E-4</v>
      </c>
      <c r="X1636" s="78">
        <f>_xll.qlTenorBasisInstBasisValue($W$1,$R1636,_xll.ohTrigger(CalibrationTrigger,$D$34:$D$37))</f>
        <v>1.9314427460010499E-4</v>
      </c>
      <c r="Y1636" s="78">
        <f>_xll.qlTenorBasisValue($Y$1,R1636,_xll.ohTrigger(CalibrationTrigger,$C$48:$C$51))</f>
        <v>5.5530460890157473E-4</v>
      </c>
      <c r="Z1636" s="78">
        <f>_xll.qlTenorBasisInstBasisValue($Y$1,$R1636,_xll.ohTrigger(CalibrationTrigger,$D$48:$D$51))</f>
        <v>5.5548263052143741E-4</v>
      </c>
    </row>
    <row r="1637" spans="16:26" x14ac:dyDescent="0.2">
      <c r="P1637" s="64" t="s">
        <v>99</v>
      </c>
      <c r="Q1637" s="147" t="str">
        <f>IFERROR(_xll.qlInterestRateIndexFixingDate(SimpleBasisIndex6M,R1637),"")</f>
        <v/>
      </c>
      <c r="R1637" s="147">
        <f>_xll.qlCalendarAdvance(Calendar,R1636,P1637,,,trigger)</f>
        <v>51012</v>
      </c>
      <c r="S1637" s="78">
        <f>_xll.qlTenorBasisValue($S$1,R1637,_xll.ohTrigger(CalibrationTrigger,$C$6:$C$9))</f>
        <v>8.9681286141853999E-4</v>
      </c>
      <c r="T1637" s="78">
        <f>_xll.qlTenorBasisInstBasisValue($S$1,R1637,_xll.ohTrigger(CalibrationTrigger,$D$6:$D$9))</f>
        <v>8.9859691797526382E-4</v>
      </c>
      <c r="U1637" s="78">
        <f>_xll.qlTenorBasisValue($U$1,R1637,_xll.ohTrigger(CalibrationTrigger,$C$20:$C$23))</f>
        <v>1.5967733585572224E-4</v>
      </c>
      <c r="V1637" s="78">
        <f>_xll.qlTenorBasisInstBasisValue($U$1,$R1637,_xll.ohTrigger(CalibrationTrigger,$D$20:$D$23))</f>
        <v>1.6012278460095377E-4</v>
      </c>
      <c r="W1637" s="78">
        <f>_xll.qlTenorBasisValue($W$1,R1637,_xll.ohTrigger(CalibrationTrigger,$C$34:$C$37))</f>
        <v>1.9074283806066615E-4</v>
      </c>
      <c r="X1637" s="78">
        <f>_xll.qlTenorBasisInstBasisValue($W$1,$R1637,_xll.ohTrigger(CalibrationTrigger,$D$34:$D$37))</f>
        <v>1.9304945378149305E-4</v>
      </c>
      <c r="Y1637" s="78">
        <f>_xll.qlTenorBasisValue($Y$1,R1637,_xll.ohTrigger(CalibrationTrigger,$C$48:$C$51))</f>
        <v>5.5522827196203075E-4</v>
      </c>
      <c r="Z1637" s="78">
        <f>_xll.qlTenorBasisInstBasisValue($Y$1,$R1637,_xll.ohTrigger(CalibrationTrigger,$D$48:$D$51))</f>
        <v>5.5540541661127393E-4</v>
      </c>
    </row>
    <row r="1638" spans="16:26" x14ac:dyDescent="0.2">
      <c r="P1638" s="64" t="s">
        <v>99</v>
      </c>
      <c r="Q1638" s="147" t="str">
        <f>IFERROR(_xll.qlInterestRateIndexFixingDate(SimpleBasisIndex6M,R1638),"")</f>
        <v/>
      </c>
      <c r="R1638" s="147">
        <f>_xll.qlCalendarAdvance(Calendar,R1637,P1638,,,trigger)</f>
        <v>51019</v>
      </c>
      <c r="S1638" s="78">
        <f>_xll.qlTenorBasisValue($S$1,R1638,_xll.ohTrigger(CalibrationTrigger,$C$6:$C$9))</f>
        <v>8.9668072324597522E-4</v>
      </c>
      <c r="T1638" s="78">
        <f>_xll.qlTenorBasisInstBasisValue($S$1,R1638,_xll.ohTrigger(CalibrationTrigger,$D$6:$D$9))</f>
        <v>8.984559498392314E-4</v>
      </c>
      <c r="U1638" s="78">
        <f>_xll.qlTenorBasisValue($U$1,R1638,_xll.ohTrigger(CalibrationTrigger,$C$20:$C$23))</f>
        <v>1.5960989081472831E-4</v>
      </c>
      <c r="V1638" s="78">
        <f>_xll.qlTenorBasisInstBasisValue($U$1,$R1638,_xll.ohTrigger(CalibrationTrigger,$D$20:$D$23))</f>
        <v>1.6005313175679358E-4</v>
      </c>
      <c r="W1638" s="78">
        <f>_xll.qlTenorBasisValue($W$1,R1638,_xll.ohTrigger(CalibrationTrigger,$C$34:$C$37))</f>
        <v>1.9065991938164309E-4</v>
      </c>
      <c r="X1638" s="78">
        <f>_xll.qlTenorBasisInstBasisValue($W$1,$R1638,_xll.ohTrigger(CalibrationTrigger,$D$34:$D$37))</f>
        <v>1.9295510164181562E-4</v>
      </c>
      <c r="Y1638" s="78">
        <f>_xll.qlTenorBasisValue($Y$1,R1638,_xll.ohTrigger(CalibrationTrigger,$C$48:$C$51))</f>
        <v>5.551523111562549E-4</v>
      </c>
      <c r="Z1638" s="78">
        <f>_xll.qlTenorBasisInstBasisValue($Y$1,$R1638,_xll.ohTrigger(CalibrationTrigger,$D$48:$D$51))</f>
        <v>5.5532858300402289E-4</v>
      </c>
    </row>
    <row r="1639" spans="16:26" x14ac:dyDescent="0.2">
      <c r="P1639" s="64" t="s">
        <v>99</v>
      </c>
      <c r="Q1639" s="147" t="str">
        <f>IFERROR(_xll.qlInterestRateIndexFixingDate(SimpleBasisIndex6M,R1639),"")</f>
        <v/>
      </c>
      <c r="R1639" s="147">
        <f>_xll.qlCalendarAdvance(Calendar,R1638,P1639,,,trigger)</f>
        <v>51026</v>
      </c>
      <c r="S1639" s="78">
        <f>_xll.qlTenorBasisValue($S$1,R1639,_xll.ohTrigger(CalibrationTrigger,$C$6:$C$9))</f>
        <v>8.9654923958430689E-4</v>
      </c>
      <c r="T1639" s="78">
        <f>_xll.qlTenorBasisInstBasisValue($S$1,R1639,_xll.ohTrigger(CalibrationTrigger,$D$6:$D$9))</f>
        <v>8.9831567847890729E-4</v>
      </c>
      <c r="U1639" s="78">
        <f>_xll.qlTenorBasisValue($U$1,R1639,_xll.ohTrigger(CalibrationTrigger,$C$20:$C$23))</f>
        <v>1.5954278019747031E-4</v>
      </c>
      <c r="V1639" s="78">
        <f>_xll.qlTenorBasisInstBasisValue($U$1,$R1639,_xll.ohTrigger(CalibrationTrigger,$D$20:$D$23))</f>
        <v>1.5998382392555489E-4</v>
      </c>
      <c r="W1639" s="78">
        <f>_xll.qlTenorBasisValue($W$1,R1639,_xll.ohTrigger(CalibrationTrigger,$C$34:$C$37))</f>
        <v>1.9057741229750797E-4</v>
      </c>
      <c r="X1639" s="78">
        <f>_xll.qlTenorBasisInstBasisValue($W$1,$R1639,_xll.ohTrigger(CalibrationTrigger,$D$34:$D$37))</f>
        <v>1.9286121594204664E-4</v>
      </c>
      <c r="Y1639" s="78">
        <f>_xll.qlTenorBasisValue($Y$1,R1639,_xll.ohTrigger(CalibrationTrigger,$C$48:$C$51))</f>
        <v>5.5507672469552337E-4</v>
      </c>
      <c r="Z1639" s="78">
        <f>_xll.qlTenorBasisInstBasisValue($Y$1,$R1639,_xll.ohTrigger(CalibrationTrigger,$D$48:$D$51))</f>
        <v>5.5525212789218838E-4</v>
      </c>
    </row>
    <row r="1640" spans="16:26" x14ac:dyDescent="0.2">
      <c r="P1640" s="64" t="s">
        <v>99</v>
      </c>
      <c r="Q1640" s="147" t="str">
        <f>IFERROR(_xll.qlInterestRateIndexFixingDate(SimpleBasisIndex6M,R1640),"")</f>
        <v/>
      </c>
      <c r="R1640" s="147">
        <f>_xll.qlCalendarAdvance(Calendar,R1639,P1640,,,trigger)</f>
        <v>51033</v>
      </c>
      <c r="S1640" s="78">
        <f>_xll.qlTenorBasisValue($S$1,R1640,_xll.ohTrigger(CalibrationTrigger,$C$6:$C$9))</f>
        <v>8.9641840729718367E-4</v>
      </c>
      <c r="T1640" s="78">
        <f>_xll.qlTenorBasisInstBasisValue($S$1,R1640,_xll.ohTrigger(CalibrationTrigger,$D$6:$D$9))</f>
        <v>8.9817610056557213E-4</v>
      </c>
      <c r="U1640" s="78">
        <f>_xll.qlTenorBasisValue($U$1,R1640,_xll.ohTrigger(CalibrationTrigger,$C$20:$C$23))</f>
        <v>1.5947600239898737E-4</v>
      </c>
      <c r="V1640" s="78">
        <f>_xll.qlTenorBasisInstBasisValue($U$1,$R1640,_xll.ohTrigger(CalibrationTrigger,$D$20:$D$23))</f>
        <v>1.5991485945392663E-4</v>
      </c>
      <c r="W1640" s="78">
        <f>_xll.qlTenorBasisValue($W$1,R1640,_xll.ohTrigger(CalibrationTrigger,$C$34:$C$37))</f>
        <v>1.9049531482986826E-4</v>
      </c>
      <c r="X1640" s="78">
        <f>_xll.qlTenorBasisInstBasisValue($W$1,$R1640,_xll.ohTrigger(CalibrationTrigger,$D$34:$D$37))</f>
        <v>1.9276779445332013E-4</v>
      </c>
      <c r="Y1640" s="78">
        <f>_xll.qlTenorBasisValue($Y$1,R1640,_xll.ohTrigger(CalibrationTrigger,$C$48:$C$51))</f>
        <v>5.5500151079917071E-4</v>
      </c>
      <c r="Z1640" s="78">
        <f>_xll.qlTenorBasisInstBasisValue($Y$1,$R1640,_xll.ohTrigger(CalibrationTrigger,$D$48:$D$51))</f>
        <v>5.5517604947640919E-4</v>
      </c>
    </row>
    <row r="1641" spans="16:26" x14ac:dyDescent="0.2">
      <c r="P1641" s="64" t="s">
        <v>99</v>
      </c>
      <c r="Q1641" s="147" t="str">
        <f>IFERROR(_xll.qlInterestRateIndexFixingDate(SimpleBasisIndex6M,R1641),"")</f>
        <v/>
      </c>
      <c r="R1641" s="147">
        <f>_xll.qlCalendarAdvance(Calendar,R1640,P1641,,,trigger)</f>
        <v>51040</v>
      </c>
      <c r="S1641" s="78">
        <f>_xll.qlTenorBasisValue($S$1,R1641,_xll.ohTrigger(CalibrationTrigger,$C$6:$C$9))</f>
        <v>8.9628822326255479E-4</v>
      </c>
      <c r="T1641" s="78">
        <f>_xll.qlTenorBasisInstBasisValue($S$1,R1641,_xll.ohTrigger(CalibrationTrigger,$D$6:$D$9))</f>
        <v>8.980372127856118E-4</v>
      </c>
      <c r="U1641" s="78">
        <f>_xll.qlTenorBasisValue($U$1,R1641,_xll.ohTrigger(CalibrationTrigger,$C$20:$C$23))</f>
        <v>1.5940955582165379E-4</v>
      </c>
      <c r="V1641" s="78">
        <f>_xll.qlTenorBasisInstBasisValue($U$1,$R1641,_xll.ohTrigger(CalibrationTrigger,$D$20:$D$23))</f>
        <v>1.5984623669613643E-4</v>
      </c>
      <c r="W1641" s="78">
        <f>_xll.qlTenorBasisValue($W$1,R1641,_xll.ohTrigger(CalibrationTrigger,$C$34:$C$37))</f>
        <v>1.9041362500939529E-4</v>
      </c>
      <c r="X1641" s="78">
        <f>_xll.qlTenorBasisInstBasisValue($W$1,$R1641,_xll.ohTrigger(CalibrationTrigger,$D$34:$D$37))</f>
        <v>1.9267483495688791E-4</v>
      </c>
      <c r="Y1641" s="78">
        <f>_xll.qlTenorBasisValue($Y$1,R1641,_xll.ohTrigger(CalibrationTrigger,$C$48:$C$51))</f>
        <v>5.5492666769455629E-4</v>
      </c>
      <c r="Z1641" s="78">
        <f>_xll.qlTenorBasisInstBasisValue($Y$1,$R1641,_xll.ohTrigger(CalibrationTrigger,$D$48:$D$51))</f>
        <v>5.5510034596542644E-4</v>
      </c>
    </row>
    <row r="1642" spans="16:26" x14ac:dyDescent="0.2">
      <c r="P1642" s="64" t="s">
        <v>99</v>
      </c>
      <c r="Q1642" s="147" t="str">
        <f>IFERROR(_xll.qlInterestRateIndexFixingDate(SimpleBasisIndex6M,R1642),"")</f>
        <v/>
      </c>
      <c r="R1642" s="147">
        <f>_xll.qlCalendarAdvance(Calendar,R1641,P1642,,,trigger)</f>
        <v>51047</v>
      </c>
      <c r="S1642" s="78">
        <f>_xll.qlTenorBasisValue($S$1,R1642,_xll.ohTrigger(CalibrationTrigger,$C$6:$C$9))</f>
        <v>8.9615868437260956E-4</v>
      </c>
      <c r="T1642" s="78">
        <f>_xll.qlTenorBasisInstBasisValue($S$1,R1642,_xll.ohTrigger(CalibrationTrigger,$D$6:$D$9))</f>
        <v>8.9789901184045371E-4</v>
      </c>
      <c r="U1642" s="78">
        <f>_xll.qlTenorBasisValue($U$1,R1642,_xll.ohTrigger(CalibrationTrigger,$C$20:$C$23))</f>
        <v>1.5934343887514821E-4</v>
      </c>
      <c r="V1642" s="78">
        <f>_xll.qlTenorBasisInstBasisValue($U$1,$R1642,_xll.ohTrigger(CalibrationTrigger,$D$20:$D$23))</f>
        <v>1.5977795401391886E-4</v>
      </c>
      <c r="W1642" s="78">
        <f>_xll.qlTenorBasisValue($W$1,R1642,_xll.ohTrigger(CalibrationTrigger,$C$34:$C$37))</f>
        <v>1.903323408757858E-4</v>
      </c>
      <c r="X1642" s="78">
        <f>_xll.qlTenorBasisInstBasisValue($W$1,$R1642,_xll.ohTrigger(CalibrationTrigger,$D$34:$D$37))</f>
        <v>1.9258233524407757E-4</v>
      </c>
      <c r="Y1642" s="78">
        <f>_xll.qlTenorBasisValue($Y$1,R1642,_xll.ohTrigger(CalibrationTrigger,$C$48:$C$51))</f>
        <v>5.5485219361703169E-4</v>
      </c>
      <c r="Z1642" s="78">
        <f>_xll.qlTenorBasisInstBasisValue($Y$1,$R1642,_xll.ohTrigger(CalibrationTrigger,$D$48:$D$51))</f>
        <v>5.5502501557604946E-4</v>
      </c>
    </row>
    <row r="1643" spans="16:26" x14ac:dyDescent="0.2">
      <c r="P1643" s="64" t="s">
        <v>99</v>
      </c>
      <c r="Q1643" s="147" t="str">
        <f>IFERROR(_xll.qlInterestRateIndexFixingDate(SimpleBasisIndex6M,R1643),"")</f>
        <v/>
      </c>
      <c r="R1643" s="147">
        <f>_xll.qlCalendarAdvance(Calendar,R1642,P1643,,,trigger)</f>
        <v>51054</v>
      </c>
      <c r="S1643" s="78">
        <f>_xll.qlTenorBasisValue($S$1,R1643,_xll.ohTrigger(CalibrationTrigger,$C$6:$C$9))</f>
        <v>8.9602978753371794E-4</v>
      </c>
      <c r="T1643" s="78">
        <f>_xll.qlTenorBasisInstBasisValue($S$1,R1643,_xll.ohTrigger(CalibrationTrigger,$D$6:$D$9))</f>
        <v>8.9776149444650497E-4</v>
      </c>
      <c r="U1643" s="78">
        <f>_xll.qlTenorBasisValue($U$1,R1643,_xll.ohTrigger(CalibrationTrigger,$C$20:$C$23))</f>
        <v>1.592776499764228E-4</v>
      </c>
      <c r="V1643" s="78">
        <f>_xll.qlTenorBasisInstBasisValue($U$1,$R1643,_xll.ohTrigger(CalibrationTrigger,$D$20:$D$23))</f>
        <v>1.5971000977648385E-4</v>
      </c>
      <c r="W1643" s="78">
        <f>_xll.qlTenorBasisValue($W$1,R1643,_xll.ohTrigger(CalibrationTrigger,$C$34:$C$37))</f>
        <v>1.9025146047772383E-4</v>
      </c>
      <c r="X1643" s="78">
        <f>_xll.qlTenorBasisInstBasisValue($W$1,$R1643,_xll.ohTrigger(CalibrationTrigger,$D$34:$D$37))</f>
        <v>1.9249029311625042E-4</v>
      </c>
      <c r="Y1643" s="78">
        <f>_xll.qlTenorBasisValue($Y$1,R1643,_xll.ohTrigger(CalibrationTrigger,$C$48:$C$51))</f>
        <v>5.5477808680990781E-4</v>
      </c>
      <c r="Z1643" s="78">
        <f>_xll.qlTenorBasisInstBasisValue($Y$1,$R1643,_xll.ohTrigger(CalibrationTrigger,$D$48:$D$51))</f>
        <v>5.5495005653312336E-4</v>
      </c>
    </row>
    <row r="1644" spans="16:26" x14ac:dyDescent="0.2">
      <c r="P1644" s="64" t="s">
        <v>99</v>
      </c>
      <c r="Q1644" s="147" t="str">
        <f>IFERROR(_xll.qlInterestRateIndexFixingDate(SimpleBasisIndex6M,R1644),"")</f>
        <v/>
      </c>
      <c r="R1644" s="147">
        <f>_xll.qlCalendarAdvance(Calendar,R1643,P1644,,,trigger)</f>
        <v>51061</v>
      </c>
      <c r="S1644" s="78">
        <f>_xll.qlTenorBasisValue($S$1,R1644,_xll.ohTrigger(CalibrationTrigger,$C$6:$C$9))</f>
        <v>8.959015296663706E-4</v>
      </c>
      <c r="T1644" s="78">
        <f>_xll.qlTenorBasisInstBasisValue($S$1,R1644,_xll.ohTrigger(CalibrationTrigger,$D$6:$D$9))</f>
        <v>8.9762465733508954E-4</v>
      </c>
      <c r="U1644" s="78">
        <f>_xll.qlTenorBasisValue($U$1,R1644,_xll.ohTrigger(CalibrationTrigger,$C$20:$C$23))</f>
        <v>1.5921218754967251E-4</v>
      </c>
      <c r="V1644" s="78">
        <f>_xll.qlTenorBasisInstBasisValue($U$1,$R1644,_xll.ohTrigger(CalibrationTrigger,$D$20:$D$23))</f>
        <v>1.5964240236048552E-4</v>
      </c>
      <c r="W1644" s="78">
        <f>_xll.qlTenorBasisValue($W$1,R1644,_xll.ohTrigger(CalibrationTrigger,$C$34:$C$37))</f>
        <v>1.9017098187284256E-4</v>
      </c>
      <c r="X1644" s="78">
        <f>_xll.qlTenorBasisInstBasisValue($W$1,$R1644,_xll.ohTrigger(CalibrationTrigger,$D$34:$D$37))</f>
        <v>1.9239870638475967E-4</v>
      </c>
      <c r="Y1644" s="78">
        <f>_xll.qlTenorBasisValue($Y$1,R1644,_xll.ohTrigger(CalibrationTrigger,$C$48:$C$51))</f>
        <v>5.5470434552442206E-4</v>
      </c>
      <c r="Z1644" s="78">
        <f>_xll.qlTenorBasisInstBasisValue($Y$1,$R1644,_xll.ohTrigger(CalibrationTrigger,$D$48:$D$51))</f>
        <v>5.5487546706949541E-4</v>
      </c>
    </row>
    <row r="1645" spans="16:26" x14ac:dyDescent="0.2">
      <c r="P1645" s="64" t="s">
        <v>99</v>
      </c>
      <c r="Q1645" s="147" t="str">
        <f>IFERROR(_xll.qlInterestRateIndexFixingDate(SimpleBasisIndex6M,R1645),"")</f>
        <v/>
      </c>
      <c r="R1645" s="147">
        <f>_xll.qlCalendarAdvance(Calendar,R1644,P1645,,,trigger)</f>
        <v>51068</v>
      </c>
      <c r="S1645" s="78">
        <f>_xll.qlTenorBasisValue($S$1,R1645,_xll.ohTrigger(CalibrationTrigger,$C$6:$C$9))</f>
        <v>8.9577390770511961E-4</v>
      </c>
      <c r="T1645" s="78">
        <f>_xll.qlTenorBasisInstBasisValue($S$1,R1645,_xll.ohTrigger(CalibrationTrigger,$D$6:$D$9))</f>
        <v>8.9748849725238618E-4</v>
      </c>
      <c r="U1645" s="78">
        <f>_xll.qlTenorBasisValue($U$1,R1645,_xll.ohTrigger(CalibrationTrigger,$C$20:$C$23))</f>
        <v>1.5914705002630455E-4</v>
      </c>
      <c r="V1645" s="78">
        <f>_xll.qlTenorBasisInstBasisValue($U$1,$R1645,_xll.ohTrigger(CalibrationTrigger,$D$20:$D$23))</f>
        <v>1.5957513014999057E-4</v>
      </c>
      <c r="W1645" s="78">
        <f>_xll.qlTenorBasisValue($W$1,R1645,_xll.ohTrigger(CalibrationTrigger,$C$34:$C$37))</f>
        <v>1.900909031276864E-4</v>
      </c>
      <c r="X1645" s="78">
        <f>_xll.qlTenorBasisInstBasisValue($W$1,$R1645,_xll.ohTrigger(CalibrationTrigger,$D$34:$D$37))</f>
        <v>1.9230757287090871E-4</v>
      </c>
      <c r="Y1645" s="78">
        <f>_xll.qlTenorBasisValue($Y$1,R1645,_xll.ohTrigger(CalibrationTrigger,$C$48:$C$51))</f>
        <v>5.5463096801970559E-4</v>
      </c>
      <c r="Z1645" s="78">
        <f>_xll.qlTenorBasisInstBasisValue($Y$1,$R1645,_xll.ohTrigger(CalibrationTrigger,$D$48:$D$51))</f>
        <v>5.5480124542598276E-4</v>
      </c>
    </row>
    <row r="1646" spans="16:26" x14ac:dyDescent="0.2">
      <c r="P1646" s="64" t="s">
        <v>99</v>
      </c>
      <c r="Q1646" s="147" t="str">
        <f>IFERROR(_xll.qlInterestRateIndexFixingDate(SimpleBasisIndex6M,R1646),"")</f>
        <v/>
      </c>
      <c r="R1646" s="147">
        <f>_xll.qlCalendarAdvance(Calendar,R1645,P1646,,,trigger)</f>
        <v>51075</v>
      </c>
      <c r="S1646" s="78">
        <f>_xll.qlTenorBasisValue($S$1,R1646,_xll.ohTrigger(CalibrationTrigger,$C$6:$C$9))</f>
        <v>8.9564691859851968E-4</v>
      </c>
      <c r="T1646" s="78">
        <f>_xll.qlTenorBasisInstBasisValue($S$1,R1646,_xll.ohTrigger(CalibrationTrigger,$D$6:$D$9))</f>
        <v>8.973530109593667E-4</v>
      </c>
      <c r="U1646" s="78">
        <f>_xll.qlTenorBasisValue($U$1,R1646,_xll.ohTrigger(CalibrationTrigger,$C$20:$C$23))</f>
        <v>1.5908223584490798E-4</v>
      </c>
      <c r="V1646" s="78">
        <f>_xll.qlTenorBasisInstBasisValue($U$1,$R1646,_xll.ohTrigger(CalibrationTrigger,$D$20:$D$23))</f>
        <v>1.5950819153644745E-4</v>
      </c>
      <c r="W1646" s="78">
        <f>_xll.qlTenorBasisValue($W$1,R1646,_xll.ohTrigger(CalibrationTrigger,$C$34:$C$37))</f>
        <v>1.9001122231767319E-4</v>
      </c>
      <c r="X1646" s="78">
        <f>_xll.qlTenorBasisInstBasisValue($W$1,$R1646,_xll.ohTrigger(CalibrationTrigger,$D$34:$D$37))</f>
        <v>1.9221689040590977E-4</v>
      </c>
      <c r="Y1646" s="78">
        <f>_xll.qlTenorBasisValue($Y$1,R1646,_xll.ohTrigger(CalibrationTrigger,$C$48:$C$51))</f>
        <v>5.5455795256275113E-4</v>
      </c>
      <c r="Z1646" s="78">
        <f>_xll.qlTenorBasisInstBasisValue($Y$1,$R1646,_xll.ohTrigger(CalibrationTrigger,$D$48:$D$51))</f>
        <v>5.5472738985133912E-4</v>
      </c>
    </row>
    <row r="1647" spans="16:26" x14ac:dyDescent="0.2">
      <c r="P1647" s="64" t="s">
        <v>99</v>
      </c>
      <c r="Q1647" s="147" t="str">
        <f>IFERROR(_xll.qlInterestRateIndexFixingDate(SimpleBasisIndex6M,R1647),"")</f>
        <v/>
      </c>
      <c r="R1647" s="147">
        <f>_xll.qlCalendarAdvance(Calendar,R1646,P1647,,,trigger)</f>
        <v>51082</v>
      </c>
      <c r="S1647" s="78">
        <f>_xll.qlTenorBasisValue($S$1,R1647,_xll.ohTrigger(CalibrationTrigger,$C$6:$C$9))</f>
        <v>8.955205593090687E-4</v>
      </c>
      <c r="T1647" s="78">
        <f>_xll.qlTenorBasisInstBasisValue($S$1,R1647,_xll.ohTrigger(CalibrationTrigger,$D$6:$D$9))</f>
        <v>8.9721819523173386E-4</v>
      </c>
      <c r="U1647" s="78">
        <f>_xll.qlTenorBasisValue($U$1,R1647,_xll.ohTrigger(CalibrationTrigger,$C$20:$C$23))</f>
        <v>1.590177434512232E-4</v>
      </c>
      <c r="V1647" s="78">
        <f>_xll.qlTenorBasisInstBasisValue($U$1,$R1647,_xll.ohTrigger(CalibrationTrigger,$D$20:$D$23))</f>
        <v>1.594415849186549E-4</v>
      </c>
      <c r="W1647" s="78">
        <f>_xll.qlTenorBasisValue($W$1,R1647,_xll.ohTrigger(CalibrationTrigger,$C$34:$C$37))</f>
        <v>1.8993193752705659E-4</v>
      </c>
      <c r="X1647" s="78">
        <f>_xll.qlTenorBasisInstBasisValue($W$1,$R1647,_xll.ohTrigger(CalibrationTrigger,$D$34:$D$37))</f>
        <v>1.921266568308423E-4</v>
      </c>
      <c r="Y1647" s="78">
        <f>_xll.qlTenorBasisValue($Y$1,R1647,_xll.ohTrigger(CalibrationTrigger,$C$48:$C$51))</f>
        <v>5.5448529742838017E-4</v>
      </c>
      <c r="Z1647" s="78">
        <f>_xll.qlTenorBasisInstBasisValue($Y$1,$R1647,_xll.ohTrigger(CalibrationTrigger,$D$48:$D$51))</f>
        <v>5.5465389860222237E-4</v>
      </c>
    </row>
    <row r="1648" spans="16:26" x14ac:dyDescent="0.2">
      <c r="P1648" s="64" t="s">
        <v>99</v>
      </c>
      <c r="Q1648" s="147" t="str">
        <f>IFERROR(_xll.qlInterestRateIndexFixingDate(SimpleBasisIndex6M,R1648),"")</f>
        <v/>
      </c>
      <c r="R1648" s="147">
        <f>_xll.qlCalendarAdvance(Calendar,R1647,P1648,,,trigger)</f>
        <v>51089</v>
      </c>
      <c r="S1648" s="78">
        <f>_xll.qlTenorBasisValue($S$1,R1648,_xll.ohTrigger(CalibrationTrigger,$C$6:$C$9))</f>
        <v>8.953948268131494E-4</v>
      </c>
      <c r="T1648" s="78">
        <f>_xll.qlTenorBasisInstBasisValue($S$1,R1648,_xll.ohTrigger(CalibrationTrigger,$D$6:$D$9))</f>
        <v>8.970840468598601E-4</v>
      </c>
      <c r="U1648" s="78">
        <f>_xll.qlTenorBasisValue($U$1,R1648,_xll.ohTrigger(CalibrationTrigger,$C$20:$C$23))</f>
        <v>1.5895357129811188E-4</v>
      </c>
      <c r="V1648" s="78">
        <f>_xll.qlTenorBasisInstBasisValue($U$1,$R1648,_xll.ohTrigger(CalibrationTrigger,$D$20:$D$23))</f>
        <v>1.5937530870273133E-4</v>
      </c>
      <c r="W1648" s="78">
        <f>_xll.qlTenorBasisValue($W$1,R1648,_xll.ohTrigger(CalibrationTrigger,$C$34:$C$37))</f>
        <v>1.8985304684888843E-4</v>
      </c>
      <c r="X1648" s="78">
        <f>_xll.qlTenorBasisInstBasisValue($W$1,$R1648,_xll.ohTrigger(CalibrationTrigger,$D$34:$D$37))</f>
        <v>1.9203686999661181E-4</v>
      </c>
      <c r="Y1648" s="78">
        <f>_xll.qlTenorBasisValue($Y$1,R1648,_xll.ohTrigger(CalibrationTrigger,$C$48:$C$51))</f>
        <v>5.5441300089921096E-4</v>
      </c>
      <c r="Z1648" s="78">
        <f>_xll.qlTenorBasisInstBasisValue($Y$1,$R1648,_xll.ohTrigger(CalibrationTrigger,$D$48:$D$51))</f>
        <v>5.5458076994316212E-4</v>
      </c>
    </row>
    <row r="1649" spans="16:26" x14ac:dyDescent="0.2">
      <c r="P1649" s="64" t="s">
        <v>99</v>
      </c>
      <c r="Q1649" s="147" t="str">
        <f>IFERROR(_xll.qlInterestRateIndexFixingDate(SimpleBasisIndex6M,R1649),"")</f>
        <v/>
      </c>
      <c r="R1649" s="147">
        <f>_xll.qlCalendarAdvance(Calendar,R1648,P1649,,,trigger)</f>
        <v>51096</v>
      </c>
      <c r="S1649" s="78">
        <f>_xll.qlTenorBasisValue($S$1,R1649,_xll.ohTrigger(CalibrationTrigger,$C$6:$C$9))</f>
        <v>8.9526971810097037E-4</v>
      </c>
      <c r="T1649" s="78">
        <f>_xll.qlTenorBasisInstBasisValue($S$1,R1649,_xll.ohTrigger(CalibrationTrigger,$D$6:$D$9))</f>
        <v>8.9695056264872588E-4</v>
      </c>
      <c r="U1649" s="78">
        <f>_xll.qlTenorBasisValue($U$1,R1649,_xll.ohTrigger(CalibrationTrigger,$C$20:$C$23))</f>
        <v>1.5888971784552662E-4</v>
      </c>
      <c r="V1649" s="78">
        <f>_xll.qlTenorBasisInstBasisValue($U$1,$R1649,_xll.ohTrigger(CalibrationTrigger,$D$20:$D$23))</f>
        <v>1.5930936130208371E-4</v>
      </c>
      <c r="W1649" s="78">
        <f>_xll.qlTenorBasisValue($W$1,R1649,_xll.ohTrigger(CalibrationTrigger,$C$34:$C$37))</f>
        <v>1.8977454838498136E-4</v>
      </c>
      <c r="X1649" s="78">
        <f>_xll.qlTenorBasisInstBasisValue($W$1,$R1649,_xll.ohTrigger(CalibrationTrigger,$D$34:$D$37))</f>
        <v>1.9194752776390881E-4</v>
      </c>
      <c r="Y1649" s="78">
        <f>_xll.qlTenorBasisValue($Y$1,R1649,_xll.ohTrigger(CalibrationTrigger,$C$48:$C$51))</f>
        <v>5.5434106126562611E-4</v>
      </c>
      <c r="Z1649" s="78">
        <f>_xll.qlTenorBasisInstBasisValue($Y$1,$R1649,_xll.ohTrigger(CalibrationTrigger,$D$48:$D$51))</f>
        <v>5.5450800214652699E-4</v>
      </c>
    </row>
    <row r="1650" spans="16:26" x14ac:dyDescent="0.2">
      <c r="P1650" s="64" t="s">
        <v>99</v>
      </c>
      <c r="Q1650" s="147" t="str">
        <f>IFERROR(_xll.qlInterestRateIndexFixingDate(SimpleBasisIndex6M,R1650),"")</f>
        <v/>
      </c>
      <c r="R1650" s="147">
        <f>_xll.qlCalendarAdvance(Calendar,R1649,P1650,,,trigger)</f>
        <v>51103</v>
      </c>
      <c r="S1650" s="78">
        <f>_xll.qlTenorBasisValue($S$1,R1650,_xll.ohTrigger(CalibrationTrigger,$C$6:$C$9))</f>
        <v>8.9514523017650846E-4</v>
      </c>
      <c r="T1650" s="78">
        <f>_xll.qlTenorBasisInstBasisValue($S$1,R1650,_xll.ohTrigger(CalibrationTrigger,$D$6:$D$9))</f>
        <v>8.9681773941785925E-4</v>
      </c>
      <c r="U1650" s="78">
        <f>_xll.qlTenorBasisValue($U$1,R1650,_xll.ohTrigger(CalibrationTrigger,$C$20:$C$23))</f>
        <v>1.5882618156048115E-4</v>
      </c>
      <c r="V1650" s="78">
        <f>_xll.qlTenorBasisInstBasisValue($U$1,$R1650,_xll.ohTrigger(CalibrationTrigger,$D$20:$D$23))</f>
        <v>1.5924374113737702E-4</v>
      </c>
      <c r="W1650" s="78">
        <f>_xll.qlTenorBasisValue($W$1,R1650,_xll.ohTrigger(CalibrationTrigger,$C$34:$C$37))</f>
        <v>1.8969644024587173E-4</v>
      </c>
      <c r="X1650" s="78">
        <f>_xll.qlTenorBasisInstBasisValue($W$1,$R1650,_xll.ohTrigger(CalibrationTrigger,$D$34:$D$37))</f>
        <v>1.9185862800316788E-4</v>
      </c>
      <c r="Y1650" s="78">
        <f>_xll.qlTenorBasisValue($Y$1,R1650,_xll.ohTrigger(CalibrationTrigger,$C$48:$C$51))</f>
        <v>5.5426947682574049E-4</v>
      </c>
      <c r="Z1650" s="78">
        <f>_xll.qlTenorBasisInstBasisValue($Y$1,$R1650,_xll.ohTrigger(CalibrationTrigger,$D$48:$D$51))</f>
        <v>5.5443559349249239E-4</v>
      </c>
    </row>
    <row r="1651" spans="16:26" x14ac:dyDescent="0.2">
      <c r="P1651" s="64" t="s">
        <v>99</v>
      </c>
      <c r="Q1651" s="147" t="str">
        <f>IFERROR(_xll.qlInterestRateIndexFixingDate(SimpleBasisIndex6M,R1651),"")</f>
        <v/>
      </c>
      <c r="R1651" s="147">
        <f>_xll.qlCalendarAdvance(Calendar,R1650,P1651,,,trigger)</f>
        <v>51110</v>
      </c>
      <c r="S1651" s="78">
        <f>_xll.qlTenorBasisValue($S$1,R1651,_xll.ohTrigger(CalibrationTrigger,$C$6:$C$9))</f>
        <v>8.9502136005745008E-4</v>
      </c>
      <c r="T1651" s="78">
        <f>_xll.qlTenorBasisInstBasisValue($S$1,R1651,_xll.ohTrigger(CalibrationTrigger,$D$6:$D$9))</f>
        <v>8.9668557400127418E-4</v>
      </c>
      <c r="U1651" s="78">
        <f>_xll.qlTenorBasisValue($U$1,R1651,_xll.ohTrigger(CalibrationTrigger,$C$20:$C$23))</f>
        <v>1.5876296091702023E-4</v>
      </c>
      <c r="V1651" s="78">
        <f>_xll.qlTenorBasisInstBasisValue($U$1,$R1651,_xll.ohTrigger(CalibrationTrigger,$D$20:$D$23))</f>
        <v>1.591784466365035E-4</v>
      </c>
      <c r="W1651" s="78">
        <f>_xll.qlTenorBasisValue($W$1,R1651,_xll.ohTrigger(CalibrationTrigger,$C$34:$C$37))</f>
        <v>1.8961872055078228E-4</v>
      </c>
      <c r="X1651" s="78">
        <f>_xll.qlTenorBasisInstBasisValue($W$1,$R1651,_xll.ohTrigger(CalibrationTrigger,$D$34:$D$37))</f>
        <v>1.9177016859452676E-4</v>
      </c>
      <c r="Y1651" s="78">
        <f>_xll.qlTenorBasisValue($Y$1,R1651,_xll.ohTrigger(CalibrationTrigger,$C$48:$C$51))</f>
        <v>5.5419824588536968E-4</v>
      </c>
      <c r="Z1651" s="78">
        <f>_xll.qlTenorBasisInstBasisValue($Y$1,$R1651,_xll.ohTrigger(CalibrationTrigger,$D$48:$D$51))</f>
        <v>5.5436354226900823E-4</v>
      </c>
    </row>
    <row r="1652" spans="16:26" x14ac:dyDescent="0.2">
      <c r="P1652" s="64" t="s">
        <v>99</v>
      </c>
      <c r="Q1652" s="147" t="str">
        <f>IFERROR(_xll.qlInterestRateIndexFixingDate(SimpleBasisIndex6M,R1652),"")</f>
        <v/>
      </c>
      <c r="R1652" s="147">
        <f>_xll.qlCalendarAdvance(Calendar,R1651,P1652,,,trigger)</f>
        <v>51117</v>
      </c>
      <c r="S1652" s="78">
        <f>_xll.qlTenorBasisValue($S$1,R1652,_xll.ohTrigger(CalibrationTrigger,$C$6:$C$9))</f>
        <v>8.9489810477513321E-4</v>
      </c>
      <c r="T1652" s="78">
        <f>_xll.qlTenorBasisInstBasisValue($S$1,R1652,_xll.ohTrigger(CalibrationTrigger,$D$6:$D$9))</f>
        <v>8.9655406324741038E-4</v>
      </c>
      <c r="U1652" s="78">
        <f>_xll.qlTenorBasisValue($U$1,R1652,_xll.ohTrigger(CalibrationTrigger,$C$20:$C$23))</f>
        <v>1.5870005439618987E-4</v>
      </c>
      <c r="V1652" s="78">
        <f>_xll.qlTenorBasisInstBasisValue($U$1,$R1652,_xll.ohTrigger(CalibrationTrigger,$D$20:$D$23))</f>
        <v>1.591134762345521E-4</v>
      </c>
      <c r="W1652" s="78">
        <f>_xll.qlTenorBasisValue($W$1,R1652,_xll.ohTrigger(CalibrationTrigger,$C$34:$C$37))</f>
        <v>1.8954138742758523E-4</v>
      </c>
      <c r="X1652" s="78">
        <f>_xll.qlTenorBasisInstBasisValue($W$1,$R1652,_xll.ohTrigger(CalibrationTrigger,$D$34:$D$37))</f>
        <v>1.9168214742778576E-4</v>
      </c>
      <c r="Y1652" s="78">
        <f>_xll.qlTenorBasisValue($Y$1,R1652,_xll.ohTrigger(CalibrationTrigger,$C$48:$C$51))</f>
        <v>5.5412736675799741E-4</v>
      </c>
      <c r="Z1652" s="78">
        <f>_xll.qlTenorBasisInstBasisValue($Y$1,$R1652,_xll.ohTrigger(CalibrationTrigger,$D$48:$D$51))</f>
        <v>5.542918467717669E-4</v>
      </c>
    </row>
    <row r="1653" spans="16:26" x14ac:dyDescent="0.2">
      <c r="P1653" s="64" t="s">
        <v>99</v>
      </c>
      <c r="Q1653" s="147" t="str">
        <f>IFERROR(_xll.qlInterestRateIndexFixingDate(SimpleBasisIndex6M,R1653),"")</f>
        <v/>
      </c>
      <c r="R1653" s="147">
        <f>_xll.qlCalendarAdvance(Calendar,R1652,P1653,,,trigger)</f>
        <v>51124</v>
      </c>
      <c r="S1653" s="78">
        <f>_xll.qlTenorBasisValue($S$1,R1653,_xll.ohTrigger(CalibrationTrigger,$C$6:$C$9))</f>
        <v>8.9477546137449048E-4</v>
      </c>
      <c r="T1653" s="78">
        <f>_xll.qlTenorBasisInstBasisValue($S$1,R1653,_xll.ohTrigger(CalibrationTrigger,$D$6:$D$9))</f>
        <v>8.9642320401907283E-4</v>
      </c>
      <c r="U1653" s="78">
        <f>_xll.qlTenorBasisValue($U$1,R1653,_xll.ohTrigger(CalibrationTrigger,$C$20:$C$23))</f>
        <v>1.5863746048600772E-4</v>
      </c>
      <c r="V1653" s="78">
        <f>_xll.qlTenorBasisInstBasisValue($U$1,$R1653,_xll.ohTrigger(CalibrationTrigger,$D$20:$D$23))</f>
        <v>1.5904882837377825E-4</v>
      </c>
      <c r="W1653" s="78">
        <f>_xll.qlTenorBasisValue($W$1,R1653,_xll.ohTrigger(CalibrationTrigger,$C$34:$C$37))</f>
        <v>1.8946443901276549E-4</v>
      </c>
      <c r="X1653" s="78">
        <f>_xll.qlTenorBasisInstBasisValue($W$1,$R1653,_xll.ohTrigger(CalibrationTrigger,$D$34:$D$37))</f>
        <v>1.915945624023672E-4</v>
      </c>
      <c r="Y1653" s="78">
        <f>_xll.qlTenorBasisValue($Y$1,R1653,_xll.ohTrigger(CalibrationTrigger,$C$48:$C$51))</f>
        <v>5.5405683776474444E-4</v>
      </c>
      <c r="Z1653" s="78">
        <f>_xll.qlTenorBasisInstBasisValue($Y$1,$R1653,_xll.ohTrigger(CalibrationTrigger,$D$48:$D$51))</f>
        <v>5.5422050530417124E-4</v>
      </c>
    </row>
    <row r="1654" spans="16:26" x14ac:dyDescent="0.2">
      <c r="P1654" s="64" t="s">
        <v>99</v>
      </c>
      <c r="Q1654" s="147" t="str">
        <f>IFERROR(_xll.qlInterestRateIndexFixingDate(SimpleBasisIndex6M,R1654),"")</f>
        <v/>
      </c>
      <c r="R1654" s="147">
        <f>_xll.qlCalendarAdvance(Calendar,R1653,P1654,,,trigger)</f>
        <v>51131</v>
      </c>
      <c r="S1654" s="78">
        <f>_xll.qlTenorBasisValue($S$1,R1654,_xll.ohTrigger(CalibrationTrigger,$C$6:$C$9))</f>
        <v>8.9465342691399073E-4</v>
      </c>
      <c r="T1654" s="78">
        <f>_xll.qlTenorBasisInstBasisValue($S$1,R1654,_xll.ohTrigger(CalibrationTrigger,$D$6:$D$9))</f>
        <v>8.9629299319337111E-4</v>
      </c>
      <c r="U1654" s="78">
        <f>_xll.qlTenorBasisValue($U$1,R1654,_xll.ohTrigger(CalibrationTrigger,$C$20:$C$23))</f>
        <v>1.5857517768143336E-4</v>
      </c>
      <c r="V1654" s="78">
        <f>_xll.qlTenorBasisInstBasisValue($U$1,$R1654,_xll.ohTrigger(CalibrationTrigger,$D$20:$D$23))</f>
        <v>1.589845015035733E-4</v>
      </c>
      <c r="W1654" s="78">
        <f>_xll.qlTenorBasisValue($W$1,R1654,_xll.ohTrigger(CalibrationTrigger,$C$34:$C$37))</f>
        <v>1.8938787345138385E-4</v>
      </c>
      <c r="X1654" s="78">
        <f>_xll.qlTenorBasisInstBasisValue($W$1,$R1654,_xll.ohTrigger(CalibrationTrigger,$D$34:$D$37))</f>
        <v>1.9150741142727503E-4</v>
      </c>
      <c r="Y1654" s="78">
        <f>_xll.qlTenorBasisValue($Y$1,R1654,_xll.ohTrigger(CalibrationTrigger,$C$48:$C$51))</f>
        <v>5.5398665723433653E-4</v>
      </c>
      <c r="Z1654" s="78">
        <f>_xll.qlTenorBasisInstBasisValue($Y$1,$R1654,_xll.ohTrigger(CalibrationTrigger,$D$48:$D$51))</f>
        <v>5.541495161773026E-4</v>
      </c>
    </row>
    <row r="1655" spans="16:26" x14ac:dyDescent="0.2">
      <c r="P1655" s="64" t="s">
        <v>99</v>
      </c>
      <c r="Q1655" s="147" t="str">
        <f>IFERROR(_xll.qlInterestRateIndexFixingDate(SimpleBasisIndex6M,R1655),"")</f>
        <v/>
      </c>
      <c r="R1655" s="147">
        <f>_xll.qlCalendarAdvance(Calendar,R1654,P1655,,,trigger)</f>
        <v>51138</v>
      </c>
      <c r="S1655" s="78">
        <f>_xll.qlTenorBasisValue($S$1,R1655,_xll.ohTrigger(CalibrationTrigger,$C$6:$C$9))</f>
        <v>8.9453199846558273E-4</v>
      </c>
      <c r="T1655" s="78">
        <f>_xll.qlTenorBasisInstBasisValue($S$1,R1655,_xll.ohTrigger(CalibrationTrigger,$D$6:$D$9))</f>
        <v>8.9616342766166005E-4</v>
      </c>
      <c r="U1655" s="78">
        <f>_xll.qlTenorBasisValue($U$1,R1655,_xll.ohTrigger(CalibrationTrigger,$C$20:$C$23))</f>
        <v>1.5851320448433893E-4</v>
      </c>
      <c r="V1655" s="78">
        <f>_xll.qlTenorBasisInstBasisValue($U$1,$R1655,_xll.ohTrigger(CalibrationTrigger,$D$20:$D$23))</f>
        <v>1.5892049408043461E-4</v>
      </c>
      <c r="W1655" s="78">
        <f>_xll.qlTenorBasisValue($W$1,R1655,_xll.ohTrigger(CalibrationTrigger,$C$34:$C$37))</f>
        <v>1.8931168889704049E-4</v>
      </c>
      <c r="X1655" s="78">
        <f>_xll.qlTenorBasisInstBasisValue($W$1,$R1655,_xll.ohTrigger(CalibrationTrigger,$D$34:$D$37))</f>
        <v>1.9142069242105472E-4</v>
      </c>
      <c r="Y1655" s="78">
        <f>_xll.qlTenorBasisValue($Y$1,R1655,_xll.ohTrigger(CalibrationTrigger,$C$48:$C$51))</f>
        <v>5.5391682350307303E-4</v>
      </c>
      <c r="Z1655" s="78">
        <f>_xll.qlTenorBasisInstBasisValue($Y$1,$R1655,_xll.ohTrigger(CalibrationTrigger,$D$48:$D$51))</f>
        <v>5.540788777098892E-4</v>
      </c>
    </row>
    <row r="1656" spans="16:26" x14ac:dyDescent="0.2">
      <c r="P1656" s="64" t="s">
        <v>99</v>
      </c>
      <c r="Q1656" s="147" t="str">
        <f>IFERROR(_xll.qlInterestRateIndexFixingDate(SimpleBasisIndex6M,R1656),"")</f>
        <v/>
      </c>
      <c r="R1656" s="147">
        <f>_xll.qlCalendarAdvance(Calendar,R1655,P1656,,,trigger)</f>
        <v>51145</v>
      </c>
      <c r="S1656" s="78">
        <f>_xll.qlTenorBasisValue($S$1,R1656,_xll.ohTrigger(CalibrationTrigger,$C$6:$C$9))</f>
        <v>8.9441117311463711E-4</v>
      </c>
      <c r="T1656" s="78">
        <f>_xll.qlTenorBasisInstBasisValue($S$1,R1656,_xll.ohTrigger(CalibrationTrigger,$D$6:$D$9))</f>
        <v>8.9603450432947942E-4</v>
      </c>
      <c r="U1656" s="78">
        <f>_xll.qlTenorBasisValue($U$1,R1656,_xll.ohTrigger(CalibrationTrigger,$C$20:$C$23))</f>
        <v>1.5845153940347958E-4</v>
      </c>
      <c r="V1656" s="78">
        <f>_xll.qlTenorBasisInstBasisValue($U$1,$R1656,_xll.ohTrigger(CalibrationTrigger,$D$20:$D$23))</f>
        <v>1.588568045679352E-4</v>
      </c>
      <c r="W1656" s="78">
        <f>_xll.qlTenorBasisValue($W$1,R1656,_xll.ohTrigger(CalibrationTrigger,$C$34:$C$37))</f>
        <v>1.8923588351183848E-4</v>
      </c>
      <c r="X1656" s="78">
        <f>_xll.qlTenorBasisInstBasisValue($W$1,$R1656,_xll.ohTrigger(CalibrationTrigger,$D$34:$D$37))</f>
        <v>1.9133440331175298E-4</v>
      </c>
      <c r="Y1656" s="78">
        <f>_xll.qlTenorBasisValue($Y$1,R1656,_xll.ohTrigger(CalibrationTrigger,$C$48:$C$51))</f>
        <v>5.5384733491479555E-4</v>
      </c>
      <c r="Z1656" s="78">
        <f>_xll.qlTenorBasisInstBasisValue($Y$1,$R1656,_xll.ohTrigger(CalibrationTrigger,$D$48:$D$51))</f>
        <v>5.5400858822827396E-4</v>
      </c>
    </row>
    <row r="1657" spans="16:26" x14ac:dyDescent="0.2">
      <c r="P1657" s="64" t="s">
        <v>99</v>
      </c>
      <c r="Q1657" s="147" t="str">
        <f>IFERROR(_xll.qlInterestRateIndexFixingDate(SimpleBasisIndex6M,R1657),"")</f>
        <v/>
      </c>
      <c r="R1657" s="147">
        <f>_xll.qlCalendarAdvance(Calendar,R1656,P1657,,,trigger)</f>
        <v>51152</v>
      </c>
      <c r="S1657" s="78">
        <f>_xll.qlTenorBasisValue($S$1,R1657,_xll.ohTrigger(CalibrationTrigger,$C$6:$C$9))</f>
        <v>8.9429094795989011E-4</v>
      </c>
      <c r="T1657" s="78">
        <f>_xll.qlTenorBasisInstBasisValue($S$1,R1657,_xll.ohTrigger(CalibrationTrigger,$D$6:$D$9))</f>
        <v>8.9590622011649439E-4</v>
      </c>
      <c r="U1657" s="78">
        <f>_xll.qlTenorBasisValue($U$1,R1657,_xll.ohTrigger(CalibrationTrigger,$C$20:$C$23))</f>
        <v>1.5839018095446436E-4</v>
      </c>
      <c r="V1657" s="78">
        <f>_xll.qlTenorBasisInstBasisValue($U$1,$R1657,_xll.ohTrigger(CalibrationTrigger,$D$20:$D$23))</f>
        <v>1.5879343143669392E-4</v>
      </c>
      <c r="W1657" s="78">
        <f>_xll.qlTenorBasisValue($W$1,R1657,_xll.ohTrigger(CalibrationTrigger,$C$34:$C$37))</f>
        <v>1.8916045546634748E-4</v>
      </c>
      <c r="X1657" s="78">
        <f>_xll.qlTenorBasisInstBasisValue($W$1,$R1657,_xll.ohTrigger(CalibrationTrigger,$D$34:$D$37))</f>
        <v>1.9124854203687793E-4</v>
      </c>
      <c r="Y1657" s="78">
        <f>_xll.qlTenorBasisValue($Y$1,R1657,_xll.ohTrigger(CalibrationTrigger,$C$48:$C$51))</f>
        <v>5.5377818982085629E-4</v>
      </c>
      <c r="Z1657" s="78">
        <f>_xll.qlTenorBasisInstBasisValue($Y$1,$R1657,_xll.ohTrigger(CalibrationTrigger,$D$48:$D$51))</f>
        <v>5.5393864606638357E-4</v>
      </c>
    </row>
    <row r="1658" spans="16:26" x14ac:dyDescent="0.2">
      <c r="P1658" s="64" t="s">
        <v>99</v>
      </c>
      <c r="Q1658" s="147" t="str">
        <f>IFERROR(_xll.qlInterestRateIndexFixingDate(SimpleBasisIndex6M,R1658),"")</f>
        <v/>
      </c>
      <c r="R1658" s="147">
        <f>_xll.qlCalendarAdvance(Calendar,R1657,P1658,,,trigger)</f>
        <v>51159</v>
      </c>
      <c r="S1658" s="78">
        <f>_xll.qlTenorBasisValue($S$1,R1658,_xll.ohTrigger(CalibrationTrigger,$C$6:$C$9))</f>
        <v>8.9417132011338711E-4</v>
      </c>
      <c r="T1658" s="78">
        <f>_xll.qlTenorBasisInstBasisValue($S$1,R1658,_xll.ohTrigger(CalibrationTrigger,$D$6:$D$9))</f>
        <v>8.9577857195643617E-4</v>
      </c>
      <c r="U1658" s="78">
        <f>_xll.qlTenorBasisValue($U$1,R1658,_xll.ohTrigger(CalibrationTrigger,$C$20:$C$23))</f>
        <v>1.5832912765972702E-4</v>
      </c>
      <c r="V1658" s="78">
        <f>_xll.qlTenorBasisInstBasisValue($U$1,$R1658,_xll.ohTrigger(CalibrationTrigger,$D$20:$D$23))</f>
        <v>1.5873037316434561E-4</v>
      </c>
      <c r="W1658" s="78">
        <f>_xll.qlTenorBasisValue($W$1,R1658,_xll.ohTrigger(CalibrationTrigger,$C$34:$C$37))</f>
        <v>1.8908540293956759E-4</v>
      </c>
      <c r="X1658" s="78">
        <f>_xll.qlTenorBasisInstBasisValue($W$1,$R1658,_xll.ohTrigger(CalibrationTrigger,$D$34:$D$37))</f>
        <v>1.9116310654335926E-4</v>
      </c>
      <c r="Y1658" s="78">
        <f>_xll.qlTenorBasisValue($Y$1,R1658,_xll.ohTrigger(CalibrationTrigger,$C$48:$C$51))</f>
        <v>5.5370938658008727E-4</v>
      </c>
      <c r="Z1658" s="78">
        <f>_xll.qlTenorBasisInstBasisValue($Y$1,$R1658,_xll.ohTrigger(CalibrationTrigger,$D$48:$D$51))</f>
        <v>5.5386904956569684E-4</v>
      </c>
    </row>
    <row r="1659" spans="16:26" x14ac:dyDescent="0.2">
      <c r="P1659" s="64" t="s">
        <v>99</v>
      </c>
      <c r="Q1659" s="147" t="str">
        <f>IFERROR(_xll.qlInterestRateIndexFixingDate(SimpleBasisIndex6M,R1659),"")</f>
        <v/>
      </c>
      <c r="R1659" s="147">
        <f>_xll.qlCalendarAdvance(Calendar,R1658,P1659,,,trigger)</f>
        <v>51166</v>
      </c>
      <c r="S1659" s="78">
        <f>_xll.qlTenorBasisValue($S$1,R1659,_xll.ohTrigger(CalibrationTrigger,$C$6:$C$9))</f>
        <v>8.9405228670042544E-4</v>
      </c>
      <c r="T1659" s="78">
        <f>_xll.qlTenorBasisInstBasisValue($S$1,R1659,_xll.ohTrigger(CalibrationTrigger,$D$6:$D$9))</f>
        <v>8.9565155679704317E-4</v>
      </c>
      <c r="U1659" s="78">
        <f>_xll.qlTenorBasisValue($U$1,R1659,_xll.ohTrigger(CalibrationTrigger,$C$20:$C$23))</f>
        <v>1.5826837804849684E-4</v>
      </c>
      <c r="V1659" s="78">
        <f>_xll.qlTenorBasisInstBasisValue($U$1,$R1659,_xll.ohTrigger(CalibrationTrigger,$D$20:$D$23))</f>
        <v>1.586676282355112E-4</v>
      </c>
      <c r="W1659" s="78">
        <f>_xll.qlTenorBasisValue($W$1,R1659,_xll.ohTrigger(CalibrationTrigger,$C$34:$C$37))</f>
        <v>1.8901072411889327E-4</v>
      </c>
      <c r="X1659" s="78">
        <f>_xll.qlTenorBasisInstBasisValue($W$1,$R1659,_xll.ohTrigger(CalibrationTrigger,$D$34:$D$37))</f>
        <v>1.9107809478750856E-4</v>
      </c>
      <c r="Y1659" s="78">
        <f>_xll.qlTenorBasisValue($Y$1,R1659,_xll.ohTrigger(CalibrationTrigger,$C$48:$C$51))</f>
        <v>5.5364092355876917E-4</v>
      </c>
      <c r="Z1659" s="78">
        <f>_xll.qlTenorBasisInstBasisValue($Y$1,$R1659,_xll.ohTrigger(CalibrationTrigger,$D$48:$D$51))</f>
        <v>5.537997970752128E-4</v>
      </c>
    </row>
    <row r="1660" spans="16:26" x14ac:dyDescent="0.2">
      <c r="P1660" s="64" t="s">
        <v>99</v>
      </c>
      <c r="Q1660" s="147" t="str">
        <f>IFERROR(_xll.qlInterestRateIndexFixingDate(SimpleBasisIndex6M,R1660),"")</f>
        <v/>
      </c>
      <c r="R1660" s="147">
        <f>_xll.qlCalendarAdvance(Calendar,R1659,P1660,,,trigger)</f>
        <v>51173</v>
      </c>
      <c r="S1660" s="78">
        <f>_xll.qlTenorBasisValue($S$1,R1660,_xll.ohTrigger(CalibrationTrigger,$C$6:$C$9))</f>
        <v>8.9393384485949906E-4</v>
      </c>
      <c r="T1660" s="78">
        <f>_xll.qlTenorBasisInstBasisValue($S$1,R1660,_xll.ohTrigger(CalibrationTrigger,$D$6:$D$9))</f>
        <v>8.9552517160000145E-4</v>
      </c>
      <c r="U1660" s="78">
        <f>_xll.qlTenorBasisValue($U$1,R1660,_xll.ohTrigger(CalibrationTrigger,$C$20:$C$23))</f>
        <v>1.5820793065676985E-4</v>
      </c>
      <c r="V1660" s="78">
        <f>_xll.qlTenorBasisInstBasisValue($U$1,$R1660,_xll.ohTrigger(CalibrationTrigger,$D$20:$D$23))</f>
        <v>1.5860519514176828E-4</v>
      </c>
      <c r="W1660" s="78">
        <f>_xll.qlTenorBasisValue($W$1,R1660,_xll.ohTrigger(CalibrationTrigger,$C$34:$C$37))</f>
        <v>1.8893641720007755E-4</v>
      </c>
      <c r="X1660" s="78">
        <f>_xll.qlTenorBasisInstBasisValue($W$1,$R1660,_xll.ohTrigger(CalibrationTrigger,$D$34:$D$37))</f>
        <v>1.9099350473497984E-4</v>
      </c>
      <c r="Y1660" s="78">
        <f>_xll.qlTenorBasisValue($Y$1,R1660,_xll.ohTrigger(CalibrationTrigger,$C$48:$C$51))</f>
        <v>5.5357279913059981E-4</v>
      </c>
      <c r="Z1660" s="78">
        <f>_xll.qlTenorBasisInstBasisValue($Y$1,$R1660,_xll.ohTrigger(CalibrationTrigger,$D$48:$D$51))</f>
        <v>5.5373088695142051E-4</v>
      </c>
    </row>
    <row r="1661" spans="16:26" x14ac:dyDescent="0.2">
      <c r="P1661" s="64" t="s">
        <v>99</v>
      </c>
      <c r="Q1661" s="147" t="str">
        <f>IFERROR(_xll.qlInterestRateIndexFixingDate(SimpleBasisIndex6M,R1661),"")</f>
        <v/>
      </c>
      <c r="R1661" s="147">
        <f>_xll.qlCalendarAdvance(Calendar,R1660,P1661,,,trigger)</f>
        <v>51180</v>
      </c>
      <c r="S1661" s="78">
        <f>_xll.qlTenorBasisValue($S$1,R1661,_xll.ohTrigger(CalibrationTrigger,$C$6:$C$9))</f>
        <v>8.9381599174224156E-4</v>
      </c>
      <c r="T1661" s="78">
        <f>_xll.qlTenorBasisInstBasisValue($S$1,R1661,_xll.ohTrigger(CalibrationTrigger,$D$6:$D$9))</f>
        <v>8.9539941334088632E-4</v>
      </c>
      <c r="U1661" s="78">
        <f>_xll.qlTenorBasisValue($U$1,R1661,_xll.ohTrigger(CalibrationTrigger,$C$20:$C$23))</f>
        <v>1.5814778402727979E-4</v>
      </c>
      <c r="V1661" s="78">
        <f>_xll.qlTenorBasisInstBasisValue($U$1,$R1661,_xll.ohTrigger(CalibrationTrigger,$D$20:$D$23))</f>
        <v>1.5854307238162126E-4</v>
      </c>
      <c r="W1661" s="78">
        <f>_xll.qlTenorBasisValue($W$1,R1661,_xll.ohTrigger(CalibrationTrigger,$C$34:$C$37))</f>
        <v>1.8886248038719599E-4</v>
      </c>
      <c r="X1661" s="78">
        <f>_xll.qlTenorBasisInstBasisValue($W$1,$R1661,_xll.ohTrigger(CalibrationTrigger,$D$34:$D$37))</f>
        <v>1.9090933436073009E-4</v>
      </c>
      <c r="Y1661" s="78">
        <f>_xll.qlTenorBasisValue($Y$1,R1661,_xll.ohTrigger(CalibrationTrigger,$C$48:$C$51))</f>
        <v>5.535050116766639E-4</v>
      </c>
      <c r="Z1661" s="78">
        <f>_xll.qlTenorBasisInstBasisValue($Y$1,$R1661,_xll.ohTrigger(CalibrationTrigger,$D$48:$D$51))</f>
        <v>5.536623175582668E-4</v>
      </c>
    </row>
    <row r="1662" spans="16:26" x14ac:dyDescent="0.2">
      <c r="P1662" s="64" t="s">
        <v>99</v>
      </c>
      <c r="Q1662" s="147" t="str">
        <f>IFERROR(_xll.qlInterestRateIndexFixingDate(SimpleBasisIndex6M,R1662),"")</f>
        <v/>
      </c>
      <c r="R1662" s="147">
        <f>_xll.qlCalendarAdvance(Calendar,R1661,P1662,,,trigger)</f>
        <v>51187</v>
      </c>
      <c r="S1662" s="78">
        <f>_xll.qlTenorBasisValue($S$1,R1662,_xll.ohTrigger(CalibrationTrigger,$C$6:$C$9))</f>
        <v>8.9369872451337113E-4</v>
      </c>
      <c r="T1662" s="78">
        <f>_xll.qlTenorBasisInstBasisValue($S$1,R1662,_xll.ohTrigger(CalibrationTrigger,$D$6:$D$9))</f>
        <v>8.9527427900910374E-4</v>
      </c>
      <c r="U1662" s="78">
        <f>_xll.qlTenorBasisValue($U$1,R1662,_xll.ohTrigger(CalibrationTrigger,$C$20:$C$23))</f>
        <v>1.5808793670946957E-4</v>
      </c>
      <c r="V1662" s="78">
        <f>_xll.qlTenorBasisInstBasisValue($U$1,$R1662,_xll.ohTrigger(CalibrationTrigger,$D$20:$D$23))</f>
        <v>1.5848125846047224E-4</v>
      </c>
      <c r="W1662" s="78">
        <f>_xll.qlTenorBasisValue($W$1,R1662,_xll.ohTrigger(CalibrationTrigger,$C$34:$C$37))</f>
        <v>1.8878891189261134E-4</v>
      </c>
      <c r="X1662" s="78">
        <f>_xll.qlTenorBasisInstBasisValue($W$1,$R1662,_xll.ohTrigger(CalibrationTrigger,$D$34:$D$37))</f>
        <v>1.9082558164898006E-4</v>
      </c>
      <c r="Y1662" s="78">
        <f>_xll.qlTenorBasisValue($Y$1,R1662,_xll.ohTrigger(CalibrationTrigger,$C$48:$C$51))</f>
        <v>5.5343755958540194E-4</v>
      </c>
      <c r="Z1662" s="78">
        <f>_xll.qlTenorBasisInstBasisValue($Y$1,$R1662,_xll.ohTrigger(CalibrationTrigger,$D$48:$D$51))</f>
        <v>5.5359408726712595E-4</v>
      </c>
    </row>
    <row r="1663" spans="16:26" x14ac:dyDescent="0.2">
      <c r="P1663" s="64" t="s">
        <v>99</v>
      </c>
      <c r="Q1663" s="147" t="str">
        <f>IFERROR(_xll.qlInterestRateIndexFixingDate(SimpleBasisIndex6M,R1663),"")</f>
        <v/>
      </c>
      <c r="R1663" s="147">
        <f>_xll.qlCalendarAdvance(Calendar,R1662,P1663,,,trigger)</f>
        <v>51194</v>
      </c>
      <c r="S1663" s="78">
        <f>_xll.qlTenorBasisValue($S$1,R1663,_xll.ohTrigger(CalibrationTrigger,$C$6:$C$9))</f>
        <v>8.9358204035063448E-4</v>
      </c>
      <c r="T1663" s="78">
        <f>_xll.qlTenorBasisInstBasisValue($S$1,R1663,_xll.ohTrigger(CalibrationTrigger,$D$6:$D$9))</f>
        <v>8.9514976560783194E-4</v>
      </c>
      <c r="U1663" s="78">
        <f>_xll.qlTenorBasisValue($U$1,R1663,_xll.ohTrigger(CalibrationTrigger,$C$20:$C$23))</f>
        <v>1.5802838725946248E-4</v>
      </c>
      <c r="V1663" s="78">
        <f>_xll.qlTenorBasisInstBasisValue($U$1,$R1663,_xll.ohTrigger(CalibrationTrigger,$D$20:$D$23))</f>
        <v>1.5841975189059148E-4</v>
      </c>
      <c r="W1663" s="78">
        <f>_xll.qlTenorBasisValue($W$1,R1663,_xll.ohTrigger(CalibrationTrigger,$C$34:$C$37))</f>
        <v>1.8871570993693782E-4</v>
      </c>
      <c r="X1663" s="78">
        <f>_xll.qlTenorBasisInstBasisValue($W$1,$R1663,_xll.ohTrigger(CalibrationTrigger,$D$34:$D$37))</f>
        <v>1.9074224459317521E-4</v>
      </c>
      <c r="Y1663" s="78">
        <f>_xll.qlTenorBasisValue($Y$1,R1663,_xll.ohTrigger(CalibrationTrigger,$C$48:$C$51))</f>
        <v>5.533704412525798E-4</v>
      </c>
      <c r="Z1663" s="78">
        <f>_xll.qlTenorBasisInstBasisValue($Y$1,$R1663,_xll.ohTrigger(CalibrationTrigger,$D$48:$D$51))</f>
        <v>5.5352619445676865E-4</v>
      </c>
    </row>
    <row r="1664" spans="16:26" x14ac:dyDescent="0.2">
      <c r="P1664" s="64" t="s">
        <v>99</v>
      </c>
      <c r="Q1664" s="147" t="str">
        <f>IFERROR(_xll.qlInterestRateIndexFixingDate(SimpleBasisIndex6M,R1664),"")</f>
        <v/>
      </c>
      <c r="R1664" s="147">
        <f>_xll.qlCalendarAdvance(Calendar,R1663,P1664,,,trigger)</f>
        <v>51201</v>
      </c>
      <c r="S1664" s="78">
        <f>_xll.qlTenorBasisValue($S$1,R1664,_xll.ohTrigger(CalibrationTrigger,$C$6:$C$9))</f>
        <v>8.9346593644475168E-4</v>
      </c>
      <c r="T1664" s="78">
        <f>_xll.qlTenorBasisInstBasisValue($S$1,R1664,_xll.ohTrigger(CalibrationTrigger,$D$6:$D$9))</f>
        <v>8.9502587015396345E-4</v>
      </c>
      <c r="U1664" s="78">
        <f>_xll.qlTenorBasisValue($U$1,R1664,_xll.ohTrigger(CalibrationTrigger,$C$20:$C$23))</f>
        <v>1.5796913424003371E-4</v>
      </c>
      <c r="V1664" s="78">
        <f>_xll.qlTenorBasisInstBasisValue($U$1,$R1664,_xll.ohTrigger(CalibrationTrigger,$D$20:$D$23))</f>
        <v>1.5835855119108826E-4</v>
      </c>
      <c r="W1664" s="78">
        <f>_xll.qlTenorBasisValue($W$1,R1664,_xll.ohTrigger(CalibrationTrigger,$C$34:$C$37))</f>
        <v>1.8864287274900595E-4</v>
      </c>
      <c r="X1664" s="78">
        <f>_xll.qlTenorBasisInstBasisValue($W$1,$R1664,_xll.ohTrigger(CalibrationTrigger,$D$34:$D$37))</f>
        <v>1.9065932119594669E-4</v>
      </c>
      <c r="Y1664" s="78">
        <f>_xll.qlTenorBasisValue($Y$1,R1664,_xll.ohTrigger(CalibrationTrigger,$C$48:$C$51))</f>
        <v>5.5330365508125768E-4</v>
      </c>
      <c r="Z1664" s="78">
        <f>_xll.qlTenorBasisInstBasisValue($Y$1,$R1664,_xll.ohTrigger(CalibrationTrigger,$D$48:$D$51))</f>
        <v>5.5345863751333113E-4</v>
      </c>
    </row>
    <row r="1665" spans="16:26" x14ac:dyDescent="0.2">
      <c r="P1665" s="64" t="s">
        <v>99</v>
      </c>
      <c r="Q1665" s="147" t="str">
        <f>IFERROR(_xll.qlInterestRateIndexFixingDate(SimpleBasisIndex6M,R1665),"")</f>
        <v/>
      </c>
      <c r="R1665" s="147">
        <f>_xll.qlCalendarAdvance(Calendar,R1664,P1665,,,trigger)</f>
        <v>51208</v>
      </c>
      <c r="S1665" s="78">
        <f>_xll.qlTenorBasisValue($S$1,R1665,_xll.ohTrigger(CalibrationTrigger,$C$6:$C$9))</f>
        <v>8.9335040999936075E-4</v>
      </c>
      <c r="T1665" s="78">
        <f>_xll.qlTenorBasisInstBasisValue($S$1,R1665,_xll.ohTrigger(CalibrationTrigger,$D$6:$D$9))</f>
        <v>8.9490258967804678E-4</v>
      </c>
      <c r="U1665" s="78">
        <f>_xll.qlTenorBasisValue($U$1,R1665,_xll.ohTrigger(CalibrationTrigger,$C$20:$C$23))</f>
        <v>1.5791017622058195E-4</v>
      </c>
      <c r="V1665" s="78">
        <f>_xll.qlTenorBasisInstBasisValue($U$1,$R1665,_xll.ohTrigger(CalibrationTrigger,$D$20:$D$23))</f>
        <v>1.5829765488788178E-4</v>
      </c>
      <c r="W1665" s="78">
        <f>_xll.qlTenorBasisValue($W$1,R1665,_xll.ohTrigger(CalibrationTrigger,$C$34:$C$37))</f>
        <v>1.8857039856582701E-4</v>
      </c>
      <c r="X1665" s="78">
        <f>_xll.qlTenorBasisInstBasisValue($W$1,$R1665,_xll.ohTrigger(CalibrationTrigger,$D$34:$D$37))</f>
        <v>1.9057680946907253E-4</v>
      </c>
      <c r="Y1665" s="78">
        <f>_xll.qlTenorBasisValue($Y$1,R1665,_xll.ohTrigger(CalibrationTrigger,$C$48:$C$51))</f>
        <v>5.5323719948176004E-4</v>
      </c>
      <c r="Z1665" s="78">
        <f>_xll.qlTenorBasisInstBasisValue($Y$1,$R1665,_xll.ohTrigger(CalibrationTrigger,$D$48:$D$51))</f>
        <v>5.5339141483028414E-4</v>
      </c>
    </row>
    <row r="1666" spans="16:26" x14ac:dyDescent="0.2">
      <c r="P1666" s="64" t="s">
        <v>99</v>
      </c>
      <c r="Q1666" s="147" t="str">
        <f>IFERROR(_xll.qlInterestRateIndexFixingDate(SimpleBasisIndex6M,R1666),"")</f>
        <v/>
      </c>
      <c r="R1666" s="147">
        <f>_xll.qlCalendarAdvance(Calendar,R1665,P1666,,,trigger)</f>
        <v>51215</v>
      </c>
      <c r="S1666" s="78">
        <f>_xll.qlTenorBasisValue($S$1,R1666,_xll.ohTrigger(CalibrationTrigger,$C$6:$C$9))</f>
        <v>8.9323545823096254E-4</v>
      </c>
      <c r="T1666" s="78">
        <f>_xll.qlTenorBasisInstBasisValue($S$1,R1666,_xll.ohTrigger(CalibrationTrigger,$D$6:$D$9))</f>
        <v>8.9477992122422923E-4</v>
      </c>
      <c r="U1666" s="78">
        <f>_xll.qlTenorBasisValue($U$1,R1666,_xll.ohTrigger(CalibrationTrigger,$C$20:$C$23))</f>
        <v>1.5785151177710109E-4</v>
      </c>
      <c r="V1666" s="78">
        <f>_xll.qlTenorBasisInstBasisValue($U$1,$R1666,_xll.ohTrigger(CalibrationTrigger,$D$20:$D$23))</f>
        <v>1.5823706151367204E-4</v>
      </c>
      <c r="W1666" s="78">
        <f>_xll.qlTenorBasisValue($W$1,R1666,_xll.ohTrigger(CalibrationTrigger,$C$34:$C$37))</f>
        <v>1.8849828563255816E-4</v>
      </c>
      <c r="X1666" s="78">
        <f>_xll.qlTenorBasisInstBasisValue($W$1,$R1666,_xll.ohTrigger(CalibrationTrigger,$D$34:$D$37))</f>
        <v>1.9049470743343901E-4</v>
      </c>
      <c r="Y1666" s="78">
        <f>_xll.qlTenorBasisValue($Y$1,R1666,_xll.ohTrigger(CalibrationTrigger,$C$48:$C$51))</f>
        <v>5.5317107287164522E-4</v>
      </c>
      <c r="Z1666" s="78">
        <f>_xll.qlTenorBasisInstBasisValue($Y$1,$R1666,_xll.ohTrigger(CalibrationTrigger,$D$48:$D$51))</f>
        <v>5.5332452480840301E-4</v>
      </c>
    </row>
    <row r="1667" spans="16:26" x14ac:dyDescent="0.2">
      <c r="P1667" s="64" t="s">
        <v>99</v>
      </c>
      <c r="Q1667" s="147" t="str">
        <f>IFERROR(_xll.qlInterestRateIndexFixingDate(SimpleBasisIndex6M,R1667),"")</f>
        <v/>
      </c>
      <c r="R1667" s="147">
        <f>_xll.qlCalendarAdvance(Calendar,R1666,P1667,,,trigger)</f>
        <v>51222</v>
      </c>
      <c r="S1667" s="78">
        <f>_xll.qlTenorBasisValue($S$1,R1667,_xll.ohTrigger(CalibrationTrigger,$C$6:$C$9))</f>
        <v>8.9312107836886628E-4</v>
      </c>
      <c r="T1667" s="78">
        <f>_xll.qlTenorBasisInstBasisValue($S$1,R1667,_xll.ohTrigger(CalibrationTrigger,$D$6:$D$9))</f>
        <v>8.9465786185019905E-4</v>
      </c>
      <c r="U1667" s="78">
        <f>_xll.qlTenorBasisValue($U$1,R1667,_xll.ohTrigger(CalibrationTrigger,$C$20:$C$23))</f>
        <v>1.5779313949215186E-4</v>
      </c>
      <c r="V1667" s="78">
        <f>_xll.qlTenorBasisInstBasisValue($U$1,$R1667,_xll.ohTrigger(CalibrationTrigger,$D$20:$D$23))</f>
        <v>1.5817676960791109E-4</v>
      </c>
      <c r="W1667" s="78">
        <f>_xll.qlTenorBasisValue($W$1,R1667,_xll.ohTrigger(CalibrationTrigger,$C$34:$C$37))</f>
        <v>1.884265322024674E-4</v>
      </c>
      <c r="X1667" s="78">
        <f>_xll.qlTenorBasisInstBasisValue($W$1,$R1667,_xll.ohTrigger(CalibrationTrigger,$D$34:$D$37))</f>
        <v>1.9041301311900201E-4</v>
      </c>
      <c r="Y1667" s="78">
        <f>_xll.qlTenorBasisValue($Y$1,R1667,_xll.ohTrigger(CalibrationTrigger,$C$48:$C$51))</f>
        <v>5.5310527367567514E-4</v>
      </c>
      <c r="Z1667" s="78">
        <f>_xll.qlTenorBasisInstBasisValue($Y$1,$R1667,_xll.ohTrigger(CalibrationTrigger,$D$48:$D$51))</f>
        <v>5.5325796585573657E-4</v>
      </c>
    </row>
    <row r="1668" spans="16:26" x14ac:dyDescent="0.2">
      <c r="P1668" s="64" t="s">
        <v>99</v>
      </c>
      <c r="Q1668" s="147" t="str">
        <f>IFERROR(_xll.qlInterestRateIndexFixingDate(SimpleBasisIndex6M,R1668),"")</f>
        <v/>
      </c>
      <c r="R1668" s="147">
        <f>_xll.qlCalendarAdvance(Calendar,R1667,P1668,,,trigger)</f>
        <v>51229</v>
      </c>
      <c r="S1668" s="78">
        <f>_xll.qlTenorBasisValue($S$1,R1668,_xll.ohTrigger(CalibrationTrigger,$C$6:$C$9))</f>
        <v>8.9300726765513473E-4</v>
      </c>
      <c r="T1668" s="78">
        <f>_xll.qlTenorBasisInstBasisValue($S$1,R1668,_xll.ohTrigger(CalibrationTrigger,$D$6:$D$9))</f>
        <v>8.9453640862712826E-4</v>
      </c>
      <c r="U1668" s="78">
        <f>_xll.qlTenorBasisValue($U$1,R1668,_xll.ohTrigger(CalibrationTrigger,$C$20:$C$23))</f>
        <v>1.5773505795483396E-4</v>
      </c>
      <c r="V1668" s="78">
        <f>_xll.qlTenorBasisInstBasisValue($U$1,$R1668,_xll.ohTrigger(CalibrationTrigger,$D$20:$D$23))</f>
        <v>1.5811677771677423E-4</v>
      </c>
      <c r="W1668" s="78">
        <f>_xll.qlTenorBasisValue($W$1,R1668,_xll.ohTrigger(CalibrationTrigger,$C$34:$C$37))</f>
        <v>1.8835513653689867E-4</v>
      </c>
      <c r="X1668" s="78">
        <f>_xll.qlTenorBasisInstBasisValue($W$1,$R1668,_xll.ohTrigger(CalibrationTrigger,$D$34:$D$37))</f>
        <v>1.9033172456474882E-4</v>
      </c>
      <c r="Y1668" s="78">
        <f>_xll.qlTenorBasisValue($Y$1,R1668,_xll.ohTrigger(CalibrationTrigger,$C$48:$C$51))</f>
        <v>5.530398003257851E-4</v>
      </c>
      <c r="Z1668" s="78">
        <f>_xll.qlTenorBasisInstBasisValue($Y$1,$R1668,_xll.ohTrigger(CalibrationTrigger,$D$48:$D$51))</f>
        <v>5.5319173638757708E-4</v>
      </c>
    </row>
    <row r="1669" spans="16:26" x14ac:dyDescent="0.2">
      <c r="P1669" s="64" t="s">
        <v>99</v>
      </c>
      <c r="Q1669" s="147" t="str">
        <f>IFERROR(_xll.qlInterestRateIndexFixingDate(SimpleBasisIndex6M,R1669),"")</f>
        <v/>
      </c>
      <c r="R1669" s="147">
        <f>_xll.qlCalendarAdvance(Calendar,R1668,P1669,,,trigger)</f>
        <v>51236</v>
      </c>
      <c r="S1669" s="78">
        <f>_xll.qlTenorBasisValue($S$1,R1669,_xll.ohTrigger(CalibrationTrigger,$C$6:$C$9))</f>
        <v>8.9289402334452974E-4</v>
      </c>
      <c r="T1669" s="78">
        <f>_xll.qlTenorBasisInstBasisValue($S$1,R1669,_xll.ohTrigger(CalibrationTrigger,$D$6:$D$9))</f>
        <v>8.9441555863961544E-4</v>
      </c>
      <c r="U1669" s="78">
        <f>_xll.qlTenorBasisValue($U$1,R1669,_xll.ohTrigger(CalibrationTrigger,$C$20:$C$23))</f>
        <v>1.576772657607578E-4</v>
      </c>
      <c r="V1669" s="78">
        <f>_xll.qlTenorBasisInstBasisValue($U$1,$R1669,_xll.ohTrigger(CalibrationTrigger,$D$20:$D$23))</f>
        <v>1.5805708439313112E-4</v>
      </c>
      <c r="W1669" s="78">
        <f>_xll.qlTenorBasisValue($W$1,R1669,_xll.ohTrigger(CalibrationTrigger,$C$34:$C$37))</f>
        <v>1.8828409690523721E-4</v>
      </c>
      <c r="X1669" s="78">
        <f>_xll.qlTenorBasisInstBasisValue($W$1,$R1669,_xll.ohTrigger(CalibrationTrigger,$D$34:$D$37))</f>
        <v>1.9025083981865965E-4</v>
      </c>
      <c r="Y1669" s="78">
        <f>_xll.qlTenorBasisValue($Y$1,R1669,_xll.ohTrigger(CalibrationTrigger,$C$48:$C$51))</f>
        <v>5.5297465126105379E-4</v>
      </c>
      <c r="Z1669" s="78">
        <f>_xll.qlTenorBasisInstBasisValue($Y$1,$R1669,_xll.ohTrigger(CalibrationTrigger,$D$48:$D$51))</f>
        <v>5.531258348264299E-4</v>
      </c>
    </row>
    <row r="1670" spans="16:26" x14ac:dyDescent="0.2">
      <c r="P1670" s="64" t="s">
        <v>99</v>
      </c>
      <c r="Q1670" s="147" t="str">
        <f>IFERROR(_xll.qlInterestRateIndexFixingDate(SimpleBasisIndex6M,R1670),"")</f>
        <v/>
      </c>
      <c r="R1670" s="147">
        <f>_xll.qlCalendarAdvance(Calendar,R1669,P1670,,,trigger)</f>
        <v>51243</v>
      </c>
      <c r="S1670" s="78">
        <f>_xll.qlTenorBasisValue($S$1,R1670,_xll.ohTrigger(CalibrationTrigger,$C$6:$C$9))</f>
        <v>8.9278134270445806E-4</v>
      </c>
      <c r="T1670" s="78">
        <f>_xll.qlTenorBasisInstBasisValue($S$1,R1670,_xll.ohTrigger(CalibrationTrigger,$D$6:$D$9))</f>
        <v>8.9429530898562889E-4</v>
      </c>
      <c r="U1670" s="78">
        <f>_xll.qlTenorBasisValue($U$1,R1670,_xll.ohTrigger(CalibrationTrigger,$C$20:$C$23))</f>
        <v>1.5761976151201681E-4</v>
      </c>
      <c r="V1670" s="78">
        <f>_xll.qlTenorBasisInstBasisValue($U$1,$R1670,_xll.ohTrigger(CalibrationTrigger,$D$20:$D$23))</f>
        <v>1.5799768819651746E-4</v>
      </c>
      <c r="W1670" s="78">
        <f>_xll.qlTenorBasisValue($W$1,R1670,_xll.ohTrigger(CalibrationTrigger,$C$34:$C$37))</f>
        <v>1.8821341158487483E-4</v>
      </c>
      <c r="X1670" s="78">
        <f>_xll.qlTenorBasisInstBasisValue($W$1,$R1670,_xll.ohTrigger(CalibrationTrigger,$D$34:$D$37))</f>
        <v>1.9017035693766958E-4</v>
      </c>
      <c r="Y1670" s="78">
        <f>_xll.qlTenorBasisValue($Y$1,R1670,_xll.ohTrigger(CalibrationTrigger,$C$48:$C$51))</f>
        <v>5.5290982492767335E-4</v>
      </c>
      <c r="Z1670" s="78">
        <f>_xll.qlTenorBasisInstBasisValue($Y$1,$R1670,_xll.ohTrigger(CalibrationTrigger,$D$48:$D$51))</f>
        <v>5.5306025960198311E-4</v>
      </c>
    </row>
    <row r="1671" spans="16:26" x14ac:dyDescent="0.2">
      <c r="P1671" s="64" t="s">
        <v>99</v>
      </c>
      <c r="Q1671" s="147" t="str">
        <f>IFERROR(_xll.qlInterestRateIndexFixingDate(SimpleBasisIndex6M,R1671),"")</f>
        <v/>
      </c>
      <c r="R1671" s="147">
        <f>_xll.qlCalendarAdvance(Calendar,R1670,P1671,,,trigger)</f>
        <v>51250</v>
      </c>
      <c r="S1671" s="78">
        <f>_xll.qlTenorBasisValue($S$1,R1671,_xll.ohTrigger(CalibrationTrigger,$C$6:$C$9))</f>
        <v>8.9266922301491742E-4</v>
      </c>
      <c r="T1671" s="78">
        <f>_xll.qlTenorBasisInstBasisValue($S$1,R1671,_xll.ohTrigger(CalibrationTrigger,$D$6:$D$9))</f>
        <v>8.9417565677645037E-4</v>
      </c>
      <c r="U1671" s="78">
        <f>_xll.qlTenorBasisValue($U$1,R1671,_xll.ohTrigger(CalibrationTrigger,$C$20:$C$23))</f>
        <v>1.5756254381715952E-4</v>
      </c>
      <c r="V1671" s="78">
        <f>_xll.qlTenorBasisInstBasisValue($U$1,$R1671,_xll.ohTrigger(CalibrationTrigger,$D$20:$D$23))</f>
        <v>1.5793858769310636E-4</v>
      </c>
      <c r="W1671" s="78">
        <f>_xll.qlTenorBasisValue($W$1,R1671,_xll.ohTrigger(CalibrationTrigger,$C$34:$C$37))</f>
        <v>1.8814307886117558E-4</v>
      </c>
      <c r="X1671" s="78">
        <f>_xll.qlTenorBasisInstBasisValue($W$1,$R1671,_xll.ohTrigger(CalibrationTrigger,$D$34:$D$37))</f>
        <v>1.9009027398763072E-4</v>
      </c>
      <c r="Y1671" s="78">
        <f>_xll.qlTenorBasisValue($Y$1,R1671,_xll.ohTrigger(CalibrationTrigger,$C$48:$C$51))</f>
        <v>5.5284531977891965E-4</v>
      </c>
      <c r="Z1671" s="78">
        <f>_xll.qlTenorBasisInstBasisValue($Y$1,$R1671,_xll.ohTrigger(CalibrationTrigger,$D$48:$D$51))</f>
        <v>5.5299500915107782E-4</v>
      </c>
    </row>
    <row r="1672" spans="16:26" x14ac:dyDescent="0.2">
      <c r="P1672" s="64" t="s">
        <v>99</v>
      </c>
      <c r="Q1672" s="147" t="str">
        <f>IFERROR(_xll.qlInterestRateIndexFixingDate(SimpleBasisIndex6M,R1672),"")</f>
        <v/>
      </c>
      <c r="R1672" s="147">
        <f>_xll.qlCalendarAdvance(Calendar,R1671,P1672,,,trigger)</f>
        <v>51258</v>
      </c>
      <c r="S1672" s="78">
        <f>_xll.qlTenorBasisValue($S$1,R1672,_xll.ohTrigger(CalibrationTrigger,$C$6:$C$9))</f>
        <v>8.9254176963251121E-4</v>
      </c>
      <c r="T1672" s="78">
        <f>_xll.qlTenorBasisInstBasisValue($S$1,R1672,_xll.ohTrigger(CalibrationTrigger,$D$6:$D$9))</f>
        <v>8.9403963927156896E-4</v>
      </c>
      <c r="U1672" s="78">
        <f>_xll.qlTenorBasisValue($U$1,R1672,_xll.ohTrigger(CalibrationTrigger,$C$20:$C$23))</f>
        <v>1.5749750127178679E-4</v>
      </c>
      <c r="V1672" s="78">
        <f>_xll.qlTenorBasisInstBasisValue($U$1,$R1672,_xll.ohTrigger(CalibrationTrigger,$D$20:$D$23))</f>
        <v>1.578714045034141E-4</v>
      </c>
      <c r="W1672" s="78">
        <f>_xll.qlTenorBasisValue($W$1,R1672,_xll.ohTrigger(CalibrationTrigger,$C$34:$C$37))</f>
        <v>1.8806312816754735E-4</v>
      </c>
      <c r="X1672" s="78">
        <f>_xll.qlTenorBasisInstBasisValue($W$1,$R1672,_xll.ohTrigger(CalibrationTrigger,$D$34:$D$37))</f>
        <v>1.8999923785819914E-4</v>
      </c>
      <c r="Y1672" s="78">
        <f>_xll.qlTenorBasisValue($Y$1,R1672,_xll.ohTrigger(CalibrationTrigger,$C$48:$C$51))</f>
        <v>5.5277199092144827E-4</v>
      </c>
      <c r="Z1672" s="78">
        <f>_xll.qlTenorBasisInstBasisValue($Y$1,$R1672,_xll.ohTrigger(CalibrationTrigger,$D$48:$D$51))</f>
        <v>5.5292083289331751E-4</v>
      </c>
    </row>
    <row r="1673" spans="16:26" x14ac:dyDescent="0.2">
      <c r="P1673" s="64" t="s">
        <v>99</v>
      </c>
      <c r="Q1673" s="147" t="str">
        <f>IFERROR(_xll.qlInterestRateIndexFixingDate(SimpleBasisIndex6M,R1673),"")</f>
        <v/>
      </c>
      <c r="R1673" s="147">
        <f>_xll.qlCalendarAdvance(Calendar,R1672,P1673,,,trigger)</f>
        <v>51265</v>
      </c>
      <c r="S1673" s="78">
        <f>_xll.qlTenorBasisValue($S$1,R1673,_xll.ohTrigger(CalibrationTrigger,$C$6:$C$9))</f>
        <v>8.9243084287885909E-4</v>
      </c>
      <c r="T1673" s="78">
        <f>_xll.qlTenorBasisInstBasisValue($S$1,R1673,_xll.ohTrigger(CalibrationTrigger,$D$6:$D$9))</f>
        <v>8.9392125763551752E-4</v>
      </c>
      <c r="U1673" s="78">
        <f>_xll.qlTenorBasisValue($U$1,R1673,_xll.ohTrigger(CalibrationTrigger,$C$20:$C$23))</f>
        <v>1.5744089296531796E-4</v>
      </c>
      <c r="V1673" s="78">
        <f>_xll.qlTenorBasisInstBasisValue($U$1,$R1673,_xll.ohTrigger(CalibrationTrigger,$D$20:$D$23))</f>
        <v>1.578129328307971E-4</v>
      </c>
      <c r="W1673" s="78">
        <f>_xll.qlTenorBasisValue($W$1,R1673,_xll.ohTrigger(CalibrationTrigger,$C$34:$C$37))</f>
        <v>1.8799354527121882E-4</v>
      </c>
      <c r="X1673" s="78">
        <f>_xll.qlTenorBasisInstBasisValue($W$1,$R1673,_xll.ohTrigger(CalibrationTrigger,$D$34:$D$37))</f>
        <v>1.8992000543134729E-4</v>
      </c>
      <c r="Y1673" s="78">
        <f>_xll.qlTenorBasisValue($Y$1,R1673,_xll.ohTrigger(CalibrationTrigger,$C$48:$C$51))</f>
        <v>5.5270816884987154E-4</v>
      </c>
      <c r="Z1673" s="78">
        <f>_xll.qlTenorBasisInstBasisValue($Y$1,$R1673,_xll.ohTrigger(CalibrationTrigger,$D$48:$D$51))</f>
        <v>5.5285627315509946E-4</v>
      </c>
    </row>
    <row r="1674" spans="16:26" x14ac:dyDescent="0.2">
      <c r="P1674" s="64" t="s">
        <v>99</v>
      </c>
      <c r="Q1674" s="147" t="str">
        <f>IFERROR(_xll.qlInterestRateIndexFixingDate(SimpleBasisIndex6M,R1674),"")</f>
        <v/>
      </c>
      <c r="R1674" s="147">
        <f>_xll.qlCalendarAdvance(Calendar,R1673,P1674,,,trigger)</f>
        <v>51272</v>
      </c>
      <c r="S1674" s="78">
        <f>_xll.qlTenorBasisValue($S$1,R1674,_xll.ohTrigger(CalibrationTrigger,$C$6:$C$9))</f>
        <v>8.9232046860852931E-4</v>
      </c>
      <c r="T1674" s="78">
        <f>_xll.qlTenorBasisInstBasisValue($S$1,R1674,_xll.ohTrigger(CalibrationTrigger,$D$6:$D$9))</f>
        <v>8.9380346445148658E-4</v>
      </c>
      <c r="U1674" s="78">
        <f>_xll.qlTenorBasisValue($U$1,R1674,_xll.ohTrigger(CalibrationTrigger,$C$20:$C$23))</f>
        <v>1.5738456688131535E-4</v>
      </c>
      <c r="V1674" s="78">
        <f>_xll.qlTenorBasisInstBasisValue($U$1,$R1674,_xll.ohTrigger(CalibrationTrigger,$D$20:$D$23))</f>
        <v>1.5775475238796467E-4</v>
      </c>
      <c r="W1674" s="78">
        <f>_xll.qlTenorBasisValue($W$1,R1674,_xll.ohTrigger(CalibrationTrigger,$C$34:$C$37))</f>
        <v>1.8792430963421569E-4</v>
      </c>
      <c r="X1674" s="78">
        <f>_xll.qlTenorBasisInstBasisValue($W$1,$R1674,_xll.ohTrigger(CalibrationTrigger,$D$34:$D$37))</f>
        <v>1.8984116691432524E-4</v>
      </c>
      <c r="Y1674" s="78">
        <f>_xll.qlTenorBasisValue($Y$1,R1674,_xll.ohTrigger(CalibrationTrigger,$C$48:$C$51))</f>
        <v>5.5264466314757356E-4</v>
      </c>
      <c r="Z1674" s="78">
        <f>_xll.qlTenorBasisInstBasisValue($Y$1,$R1674,_xll.ohTrigger(CalibrationTrigger,$D$48:$D$51))</f>
        <v>5.5279203332387011E-4</v>
      </c>
    </row>
    <row r="1675" spans="16:26" x14ac:dyDescent="0.2">
      <c r="P1675" s="64" t="s">
        <v>99</v>
      </c>
      <c r="Q1675" s="147" t="str">
        <f>IFERROR(_xll.qlInterestRateIndexFixingDate(SimpleBasisIndex6M,R1675),"")</f>
        <v/>
      </c>
      <c r="R1675" s="147">
        <f>_xll.qlCalendarAdvance(Calendar,R1674,P1675,,,trigger)</f>
        <v>51279</v>
      </c>
      <c r="S1675" s="78">
        <f>_xll.qlTenorBasisValue($S$1,R1675,_xll.ohTrigger(CalibrationTrigger,$C$6:$C$9))</f>
        <v>8.9221064415311057E-4</v>
      </c>
      <c r="T1675" s="78">
        <f>_xll.qlTenorBasisInstBasisValue($S$1,R1675,_xll.ohTrigger(CalibrationTrigger,$D$6:$D$9))</f>
        <v>8.9368625688531237E-4</v>
      </c>
      <c r="U1675" s="78">
        <f>_xll.qlTenorBasisValue($U$1,R1675,_xll.ohTrigger(CalibrationTrigger,$C$20:$C$23))</f>
        <v>1.573285216547763E-4</v>
      </c>
      <c r="V1675" s="78">
        <f>_xll.qlTenorBasisInstBasisValue($U$1,$R1675,_xll.ohTrigger(CalibrationTrigger,$D$20:$D$23))</f>
        <v>1.5769686176828675E-4</v>
      </c>
      <c r="W1675" s="78">
        <f>_xll.qlTenorBasisValue($W$1,R1675,_xll.ohTrigger(CalibrationTrigger,$C$34:$C$37))</f>
        <v>1.8785541957456531E-4</v>
      </c>
      <c r="X1675" s="78">
        <f>_xll.qlTenorBasisInstBasisValue($W$1,$R1675,_xll.ohTrigger(CalibrationTrigger,$D$34:$D$37))</f>
        <v>1.8976272040952495E-4</v>
      </c>
      <c r="Y1675" s="78">
        <f>_xll.qlTenorBasisValue($Y$1,R1675,_xll.ohTrigger(CalibrationTrigger,$C$48:$C$51))</f>
        <v>5.5258147229686103E-4</v>
      </c>
      <c r="Z1675" s="78">
        <f>_xll.qlTenorBasisInstBasisValue($Y$1,$R1675,_xll.ohTrigger(CalibrationTrigger,$D$48:$D$51))</f>
        <v>5.5272811186578578E-4</v>
      </c>
    </row>
    <row r="1676" spans="16:26" x14ac:dyDescent="0.2">
      <c r="P1676" s="64" t="s">
        <v>99</v>
      </c>
      <c r="Q1676" s="147" t="str">
        <f>IFERROR(_xll.qlInterestRateIndexFixingDate(SimpleBasisIndex6M,R1676),"")</f>
        <v/>
      </c>
      <c r="R1676" s="147">
        <f>_xll.qlCalendarAdvance(Calendar,R1675,P1676,,,trigger)</f>
        <v>51286</v>
      </c>
      <c r="S1676" s="78">
        <f>_xll.qlTenorBasisValue($S$1,R1676,_xll.ohTrigger(CalibrationTrigger,$C$6:$C$9))</f>
        <v>8.9210136685650813E-4</v>
      </c>
      <c r="T1676" s="78">
        <f>_xll.qlTenorBasisInstBasisValue($S$1,R1676,_xll.ohTrigger(CalibrationTrigger,$D$6:$D$9))</f>
        <v>8.9356963211585639E-4</v>
      </c>
      <c r="U1676" s="78">
        <f>_xll.qlTenorBasisValue($U$1,R1676,_xll.ohTrigger(CalibrationTrigger,$C$20:$C$23))</f>
        <v>1.572727559270119E-4</v>
      </c>
      <c r="V1676" s="78">
        <f>_xll.qlTenorBasisInstBasisValue($U$1,$R1676,_xll.ohTrigger(CalibrationTrigger,$D$20:$D$23))</f>
        <v>1.5763925957162602E-4</v>
      </c>
      <c r="W1676" s="78">
        <f>_xll.qlTenorBasisValue($W$1,R1676,_xll.ohTrigger(CalibrationTrigger,$C$34:$C$37))</f>
        <v>1.8778687341809201E-4</v>
      </c>
      <c r="X1676" s="78">
        <f>_xll.qlTenorBasisInstBasisValue($W$1,$R1676,_xll.ohTrigger(CalibrationTrigger,$D$34:$D$37))</f>
        <v>1.89684664028062E-4</v>
      </c>
      <c r="Y1676" s="78">
        <f>_xll.qlTenorBasisValue($Y$1,R1676,_xll.ohTrigger(CalibrationTrigger,$C$48:$C$51))</f>
        <v>5.5251859478697314E-4</v>
      </c>
      <c r="Z1676" s="78">
        <f>_xll.qlTenorBasisInstBasisValue($Y$1,$R1676,_xll.ohTrigger(CalibrationTrigger,$D$48:$D$51))</f>
        <v>5.5266450725400228E-4</v>
      </c>
    </row>
    <row r="1677" spans="16:26" x14ac:dyDescent="0.2">
      <c r="P1677" s="64" t="s">
        <v>99</v>
      </c>
      <c r="Q1677" s="147" t="str">
        <f>IFERROR(_xll.qlInterestRateIndexFixingDate(SimpleBasisIndex6M,R1677),"")</f>
        <v/>
      </c>
      <c r="R1677" s="147">
        <f>_xll.qlCalendarAdvance(Calendar,R1676,P1677,,,trigger)</f>
        <v>51293</v>
      </c>
      <c r="S1677" s="78">
        <f>_xll.qlTenorBasisValue($S$1,R1677,_xll.ohTrigger(CalibrationTrigger,$C$6:$C$9))</f>
        <v>8.9199263407489056E-4</v>
      </c>
      <c r="T1677" s="78">
        <f>_xll.qlTenorBasisInstBasisValue($S$1,R1677,_xll.ohTrigger(CalibrationTrigger,$D$6:$D$9))</f>
        <v>8.9345358733494934E-4</v>
      </c>
      <c r="U1677" s="78">
        <f>_xll.qlTenorBasisValue($U$1,R1677,_xll.ohTrigger(CalibrationTrigger,$C$20:$C$23))</f>
        <v>1.5721726834561994E-4</v>
      </c>
      <c r="V1677" s="78">
        <f>_xll.qlTenorBasisInstBasisValue($U$1,$R1677,_xll.ohTrigger(CalibrationTrigger,$D$20:$D$23))</f>
        <v>1.5758194440430994E-4</v>
      </c>
      <c r="W1677" s="78">
        <f>_xll.qlTenorBasisValue($W$1,R1677,_xll.ohTrigger(CalibrationTrigger,$C$34:$C$37))</f>
        <v>1.8771866949838343E-4</v>
      </c>
      <c r="X1677" s="78">
        <f>_xll.qlTenorBasisInstBasisValue($W$1,$R1677,_xll.ohTrigger(CalibrationTrigger,$D$34:$D$37))</f>
        <v>1.8960699588973869E-4</v>
      </c>
      <c r="Y1677" s="78">
        <f>_xll.qlTenorBasisValue($Y$1,R1677,_xll.ohTrigger(CalibrationTrigger,$C$48:$C$51))</f>
        <v>5.5245602911405144E-4</v>
      </c>
      <c r="Z1677" s="78">
        <f>_xll.qlTenorBasisInstBasisValue($Y$1,$R1677,_xll.ohTrigger(CalibrationTrigger,$D$48:$D$51))</f>
        <v>5.5260121796864628E-4</v>
      </c>
    </row>
    <row r="1678" spans="16:26" x14ac:dyDescent="0.2">
      <c r="P1678" s="64" t="s">
        <v>99</v>
      </c>
      <c r="Q1678" s="147" t="str">
        <f>IFERROR(_xll.qlInterestRateIndexFixingDate(SimpleBasisIndex6M,R1678),"")</f>
        <v/>
      </c>
      <c r="R1678" s="147">
        <f>_xll.qlCalendarAdvance(Calendar,R1677,P1678,,,trigger)</f>
        <v>51300</v>
      </c>
      <c r="S1678" s="78">
        <f>_xll.qlTenorBasisValue($S$1,R1678,_xll.ohTrigger(CalibrationTrigger,$C$6:$C$9))</f>
        <v>8.9188444317663722E-4</v>
      </c>
      <c r="T1678" s="78">
        <f>_xll.qlTenorBasisInstBasisValue($S$1,R1678,_xll.ohTrigger(CalibrationTrigger,$D$6:$D$9))</f>
        <v>8.9333811974733643E-4</v>
      </c>
      <c r="U1678" s="78">
        <f>_xll.qlTenorBasisValue($U$1,R1678,_xll.ohTrigger(CalibrationTrigger,$C$20:$C$23))</f>
        <v>1.571620575644577E-4</v>
      </c>
      <c r="V1678" s="78">
        <f>_xll.qlTenorBasisInstBasisValue($U$1,$R1678,_xll.ohTrigger(CalibrationTrigger,$D$20:$D$23))</f>
        <v>1.5752491487910306E-4</v>
      </c>
      <c r="W1678" s="78">
        <f>_xll.qlTenorBasisValue($W$1,R1678,_xll.ohTrigger(CalibrationTrigger,$C$34:$C$37))</f>
        <v>1.8765080615675697E-4</v>
      </c>
      <c r="X1678" s="78">
        <f>_xll.qlTenorBasisInstBasisValue($W$1,$R1678,_xll.ohTrigger(CalibrationTrigger,$D$34:$D$37))</f>
        <v>1.8952971412300684E-4</v>
      </c>
      <c r="Y1678" s="78">
        <f>_xll.qlTenorBasisValue($Y$1,R1678,_xll.ohTrigger(CalibrationTrigger,$C$48:$C$51))</f>
        <v>5.5239377378111132E-4</v>
      </c>
      <c r="Z1678" s="78">
        <f>_xll.qlTenorBasisInstBasisValue($Y$1,$R1678,_xll.ohTrigger(CalibrationTrigger,$D$48:$D$51))</f>
        <v>5.5253824249678523E-4</v>
      </c>
    </row>
    <row r="1679" spans="16:26" x14ac:dyDescent="0.2">
      <c r="P1679" s="64" t="s">
        <v>99</v>
      </c>
      <c r="Q1679" s="147" t="str">
        <f>IFERROR(_xll.qlInterestRateIndexFixingDate(SimpleBasisIndex6M,R1679),"")</f>
        <v/>
      </c>
      <c r="R1679" s="147">
        <f>_xll.qlCalendarAdvance(Calendar,R1678,P1679,,,trigger)</f>
        <v>51307</v>
      </c>
      <c r="S1679" s="78">
        <f>_xll.qlTenorBasisValue($S$1,R1679,_xll.ohTrigger(CalibrationTrigger,$C$6:$C$9))</f>
        <v>8.9177679154228608E-4</v>
      </c>
      <c r="T1679" s="78">
        <f>_xll.qlTenorBasisInstBasisValue($S$1,R1679,_xll.ohTrigger(CalibrationTrigger,$D$6:$D$9))</f>
        <v>8.9322322657062159E-4</v>
      </c>
      <c r="U1679" s="78">
        <f>_xll.qlTenorBasisValue($U$1,R1679,_xll.ohTrigger(CalibrationTrigger,$C$20:$C$23))</f>
        <v>1.5710712224361508E-4</v>
      </c>
      <c r="V1679" s="78">
        <f>_xll.qlTenorBasisInstBasisValue($U$1,$R1679,_xll.ohTrigger(CalibrationTrigger,$D$20:$D$23))</f>
        <v>1.5746816961517929E-4</v>
      </c>
      <c r="W1679" s="78">
        <f>_xll.qlTenorBasisValue($W$1,R1679,_xll.ohTrigger(CalibrationTrigger,$C$34:$C$37))</f>
        <v>1.8758328174222632E-4</v>
      </c>
      <c r="X1679" s="78">
        <f>_xll.qlTenorBasisInstBasisValue($W$1,$R1679,_xll.ohTrigger(CalibrationTrigger,$D$34:$D$37))</f>
        <v>1.8945281686493106E-4</v>
      </c>
      <c r="Y1679" s="78">
        <f>_xll.qlTenorBasisValue($Y$1,R1679,_xll.ohTrigger(CalibrationTrigger,$C$48:$C$51))</f>
        <v>5.5233182729801317E-4</v>
      </c>
      <c r="Z1679" s="78">
        <f>_xll.qlTenorBasisInstBasisValue($Y$1,$R1679,_xll.ohTrigger(CalibrationTrigger,$D$48:$D$51))</f>
        <v>5.5247557933239897E-4</v>
      </c>
    </row>
    <row r="1680" spans="16:26" x14ac:dyDescent="0.2">
      <c r="P1680" s="64" t="s">
        <v>99</v>
      </c>
      <c r="Q1680" s="147" t="str">
        <f>IFERROR(_xll.qlInterestRateIndexFixingDate(SimpleBasisIndex6M,R1680),"")</f>
        <v/>
      </c>
      <c r="R1680" s="147">
        <f>_xll.qlCalendarAdvance(Calendar,R1679,P1680,,,trigger)</f>
        <v>51314</v>
      </c>
      <c r="S1680" s="78">
        <f>_xll.qlTenorBasisValue($S$1,R1680,_xll.ohTrigger(CalibrationTrigger,$C$6:$C$9))</f>
        <v>8.916696765644814E-4</v>
      </c>
      <c r="T1680" s="78">
        <f>_xll.qlTenorBasisInstBasisValue($S$1,R1680,_xll.ohTrigger(CalibrationTrigger,$D$6:$D$9))</f>
        <v>8.9310890503521386E-4</v>
      </c>
      <c r="U1680" s="78">
        <f>_xll.qlTenorBasisValue($U$1,R1680,_xll.ohTrigger(CalibrationTrigger,$C$20:$C$23))</f>
        <v>1.5705246104938777E-4</v>
      </c>
      <c r="V1680" s="78">
        <f>_xll.qlTenorBasisInstBasisValue($U$1,$R1680,_xll.ohTrigger(CalibrationTrigger,$D$20:$D$23))</f>
        <v>1.5741170723809465E-4</v>
      </c>
      <c r="W1680" s="78">
        <f>_xll.qlTenorBasisValue($W$1,R1680,_xll.ohTrigger(CalibrationTrigger,$C$34:$C$37))</f>
        <v>1.875160946114683E-4</v>
      </c>
      <c r="X1680" s="78">
        <f>_xll.qlTenorBasisInstBasisValue($W$1,$R1680,_xll.ohTrigger(CalibrationTrigger,$D$34:$D$37))</f>
        <v>1.893763022611519E-4</v>
      </c>
      <c r="Y1680" s="78">
        <f>_xll.qlTenorBasisValue($Y$1,R1680,_xll.ohTrigger(CalibrationTrigger,$C$48:$C$51))</f>
        <v>5.5227018818143278E-4</v>
      </c>
      <c r="Z1680" s="78">
        <f>_xll.qlTenorBasisInstBasisValue($Y$1,$R1680,_xll.ohTrigger(CalibrationTrigger,$D$48:$D$51))</f>
        <v>5.5241322697634958E-4</v>
      </c>
    </row>
    <row r="1681" spans="16:26" x14ac:dyDescent="0.2">
      <c r="P1681" s="64" t="s">
        <v>99</v>
      </c>
      <c r="Q1681" s="147" t="str">
        <f>IFERROR(_xll.qlInterestRateIndexFixingDate(SimpleBasisIndex6M,R1681),"")</f>
        <v/>
      </c>
      <c r="R1681" s="147">
        <f>_xll.qlCalendarAdvance(Calendar,R1680,P1681,,,trigger)</f>
        <v>51321</v>
      </c>
      <c r="S1681" s="78">
        <f>_xll.qlTenorBasisValue($S$1,R1681,_xll.ohTrigger(CalibrationTrigger,$C$6:$C$9))</f>
        <v>8.9156309564792117E-4</v>
      </c>
      <c r="T1681" s="78">
        <f>_xll.qlTenorBasisInstBasisValue($S$1,R1681,_xll.ohTrigger(CalibrationTrigger,$D$6:$D$9))</f>
        <v>8.9299515238427138E-4</v>
      </c>
      <c r="U1681" s="78">
        <f>_xll.qlTenorBasisValue($U$1,R1681,_xll.ohTrigger(CalibrationTrigger,$C$20:$C$23))</f>
        <v>1.5699807265425036E-4</v>
      </c>
      <c r="V1681" s="78">
        <f>_xll.qlTenorBasisInstBasisValue($U$1,$R1681,_xll.ohTrigger(CalibrationTrigger,$D$20:$D$23))</f>
        <v>1.5735552637975947E-4</v>
      </c>
      <c r="W1681" s="78">
        <f>_xll.qlTenorBasisValue($W$1,R1681,_xll.ohTrigger(CalibrationTrigger,$C$34:$C$37))</f>
        <v>1.8744924312878952E-4</v>
      </c>
      <c r="X1681" s="78">
        <f>_xll.qlTenorBasisInstBasisValue($W$1,$R1681,_xll.ohTrigger(CalibrationTrigger,$D$34:$D$37))</f>
        <v>1.8930016846584931E-4</v>
      </c>
      <c r="Y1681" s="78">
        <f>_xll.qlTenorBasisValue($Y$1,R1681,_xll.ohTrigger(CalibrationTrigger,$C$48:$C$51))</f>
        <v>5.5220885495483338E-4</v>
      </c>
      <c r="Z1681" s="78">
        <f>_xll.qlTenorBasisInstBasisValue($Y$1,$R1681,_xll.ohTrigger(CalibrationTrigger,$D$48:$D$51))</f>
        <v>5.5235118393635353E-4</v>
      </c>
    </row>
    <row r="1682" spans="16:26" x14ac:dyDescent="0.2">
      <c r="P1682" s="64" t="s">
        <v>99</v>
      </c>
      <c r="Q1682" s="147" t="str">
        <f>IFERROR(_xll.qlInterestRateIndexFixingDate(SimpleBasisIndex6M,R1682),"")</f>
        <v/>
      </c>
      <c r="R1682" s="147">
        <f>_xll.qlCalendarAdvance(Calendar,R1681,P1682,,,trigger)</f>
        <v>51328</v>
      </c>
      <c r="S1682" s="78">
        <f>_xll.qlTenorBasisValue($S$1,R1682,_xll.ohTrigger(CalibrationTrigger,$C$6:$C$9))</f>
        <v>8.9145704620930636E-4</v>
      </c>
      <c r="T1682" s="78">
        <f>_xll.qlTenorBasisInstBasisValue($S$1,R1682,_xll.ohTrigger(CalibrationTrigger,$D$6:$D$9))</f>
        <v>8.9288196587364809E-4</v>
      </c>
      <c r="U1682" s="78">
        <f>_xll.qlTenorBasisValue($U$1,R1682,_xll.ohTrigger(CalibrationTrigger,$C$20:$C$23))</f>
        <v>1.5694395573682978E-4</v>
      </c>
      <c r="V1682" s="78">
        <f>_xll.qlTenorBasisInstBasisValue($U$1,$R1682,_xll.ohTrigger(CalibrationTrigger,$D$20:$D$23))</f>
        <v>1.5729962567841138E-4</v>
      </c>
      <c r="W1682" s="78">
        <f>_xll.qlTenorBasisValue($W$1,R1682,_xll.ohTrigger(CalibrationTrigger,$C$34:$C$37))</f>
        <v>1.8738272566609347E-4</v>
      </c>
      <c r="X1682" s="78">
        <f>_xll.qlTenorBasisInstBasisValue($W$1,$R1682,_xll.ohTrigger(CalibrationTrigger,$D$34:$D$37))</f>
        <v>1.8922441364170627E-4</v>
      </c>
      <c r="Y1682" s="78">
        <f>_xll.qlTenorBasisValue($Y$1,R1682,_xll.ohTrigger(CalibrationTrigger,$C$48:$C$51))</f>
        <v>5.5214782614843667E-4</v>
      </c>
      <c r="Z1682" s="78">
        <f>_xll.qlTenorBasisInstBasisValue($Y$1,$R1682,_xll.ohTrigger(CalibrationTrigger,$D$48:$D$51))</f>
        <v>5.5228944872695194E-4</v>
      </c>
    </row>
    <row r="1683" spans="16:26" x14ac:dyDescent="0.2">
      <c r="P1683" s="64" t="s">
        <v>99</v>
      </c>
      <c r="Q1683" s="147" t="str">
        <f>IFERROR(_xll.qlInterestRateIndexFixingDate(SimpleBasisIndex6M,R1683),"")</f>
        <v/>
      </c>
      <c r="R1683" s="147">
        <f>_xll.qlCalendarAdvance(Calendar,R1682,P1683,,,trigger)</f>
        <v>51335</v>
      </c>
      <c r="S1683" s="78">
        <f>_xll.qlTenorBasisValue($S$1,R1683,_xll.ohTrigger(CalibrationTrigger,$C$6:$C$9))</f>
        <v>8.9135152567728834E-4</v>
      </c>
      <c r="T1683" s="78">
        <f>_xll.qlTenorBasisInstBasisValue($S$1,R1683,_xll.ohTrigger(CalibrationTrigger,$D$6:$D$9))</f>
        <v>8.9276934277183898E-4</v>
      </c>
      <c r="U1683" s="78">
        <f>_xll.qlTenorBasisValue($U$1,R1683,_xll.ohTrigger(CalibrationTrigger,$C$20:$C$23))</f>
        <v>1.5689010898187875E-4</v>
      </c>
      <c r="V1683" s="78">
        <f>_xll.qlTenorBasisInstBasisValue($U$1,$R1683,_xll.ohTrigger(CalibrationTrigger,$D$20:$D$23))</f>
        <v>1.5724400377858792E-4</v>
      </c>
      <c r="W1683" s="78">
        <f>_xll.qlTenorBasisValue($W$1,R1683,_xll.ohTrigger(CalibrationTrigger,$C$34:$C$37))</f>
        <v>1.8731654060284757E-4</v>
      </c>
      <c r="X1683" s="78">
        <f>_xll.qlTenorBasisInstBasisValue($W$1,$R1683,_xll.ohTrigger(CalibrationTrigger,$D$34:$D$37))</f>
        <v>1.8914903595987223E-4</v>
      </c>
      <c r="Y1683" s="78">
        <f>_xll.qlTenorBasisValue($Y$1,R1683,_xll.ohTrigger(CalibrationTrigger,$C$48:$C$51))</f>
        <v>5.5208710029919391E-4</v>
      </c>
      <c r="Z1683" s="78">
        <f>_xll.qlTenorBasisInstBasisValue($Y$1,$R1683,_xll.ohTrigger(CalibrationTrigger,$D$48:$D$51))</f>
        <v>5.5222801986948191E-4</v>
      </c>
    </row>
    <row r="1684" spans="16:26" x14ac:dyDescent="0.2">
      <c r="P1684" s="64" t="s">
        <v>99</v>
      </c>
      <c r="Q1684" s="147" t="str">
        <f>IFERROR(_xll.qlInterestRateIndexFixingDate(SimpleBasisIndex6M,R1684),"")</f>
        <v/>
      </c>
      <c r="R1684" s="147">
        <f>_xll.qlCalendarAdvance(Calendar,R1683,P1684,,,trigger)</f>
        <v>51342</v>
      </c>
      <c r="S1684" s="78">
        <f>_xll.qlTenorBasisValue($S$1,R1684,_xll.ohTrigger(CalibrationTrigger,$C$6:$C$9))</f>
        <v>8.9124653149241795E-4</v>
      </c>
      <c r="T1684" s="78">
        <f>_xll.qlTenorBasisInstBasisValue($S$1,R1684,_xll.ohTrigger(CalibrationTrigger,$D$6:$D$9))</f>
        <v>8.9265728035992629E-4</v>
      </c>
      <c r="U1684" s="78">
        <f>_xll.qlTenorBasisValue($U$1,R1684,_xll.ohTrigger(CalibrationTrigger,$C$20:$C$23))</f>
        <v>1.5683653108024926E-4</v>
      </c>
      <c r="V1684" s="78">
        <f>_xll.qlTenorBasisInstBasisValue($U$1,$R1684,_xll.ohTrigger(CalibrationTrigger,$D$20:$D$23))</f>
        <v>1.5718865933109948E-4</v>
      </c>
      <c r="W1684" s="78">
        <f>_xll.qlTenorBasisValue($W$1,R1684,_xll.ohTrigger(CalibrationTrigger,$C$34:$C$37))</f>
        <v>1.872506863260503E-4</v>
      </c>
      <c r="X1684" s="78">
        <f>_xll.qlTenorBasisInstBasisValue($W$1,$R1684,_xll.ohTrigger(CalibrationTrigger,$D$34:$D$37))</f>
        <v>1.8907403359992716E-4</v>
      </c>
      <c r="Y1684" s="78">
        <f>_xll.qlTenorBasisValue($Y$1,R1684,_xll.ohTrigger(CalibrationTrigger,$C$48:$C$51))</f>
        <v>5.5202667595075831E-4</v>
      </c>
      <c r="Z1684" s="78">
        <f>_xll.qlTenorBasisInstBasisValue($Y$1,$R1684,_xll.ohTrigger(CalibrationTrigger,$D$48:$D$51))</f>
        <v>5.5216689589204847E-4</v>
      </c>
    </row>
    <row r="1685" spans="16:26" x14ac:dyDescent="0.2">
      <c r="P1685" s="64" t="s">
        <v>99</v>
      </c>
      <c r="Q1685" s="147" t="str">
        <f>IFERROR(_xll.qlInterestRateIndexFixingDate(SimpleBasisIndex6M,R1685),"")</f>
        <v/>
      </c>
      <c r="R1685" s="147">
        <f>_xll.qlCalendarAdvance(Calendar,R1684,P1685,,,trigger)</f>
        <v>51349</v>
      </c>
      <c r="S1685" s="78">
        <f>_xll.qlTenorBasisValue($S$1,R1685,_xll.ohTrigger(CalibrationTrigger,$C$6:$C$9))</f>
        <v>8.9114206110709404E-4</v>
      </c>
      <c r="T1685" s="78">
        <f>_xll.qlTenorBasisInstBasisValue($S$1,R1685,_xll.ohTrigger(CalibrationTrigger,$D$6:$D$9))</f>
        <v>8.9254577593152543E-4</v>
      </c>
      <c r="U1685" s="78">
        <f>_xll.qlTenorBasisValue($U$1,R1685,_xll.ohTrigger(CalibrationTrigger,$C$20:$C$23))</f>
        <v>1.5678322072886625E-4</v>
      </c>
      <c r="V1685" s="78">
        <f>_xll.qlTenorBasisInstBasisValue($U$1,$R1685,_xll.ohTrigger(CalibrationTrigger,$D$20:$D$23))</f>
        <v>1.5713359099300234E-4</v>
      </c>
      <c r="W1685" s="78">
        <f>_xll.qlTenorBasisValue($W$1,R1685,_xll.ohTrigger(CalibrationTrigger,$C$34:$C$37))</f>
        <v>1.8718516123019866E-4</v>
      </c>
      <c r="X1685" s="78">
        <f>_xll.qlTenorBasisInstBasisValue($W$1,$R1685,_xll.ohTrigger(CalibrationTrigger,$D$34:$D$37))</f>
        <v>1.8899940474984535E-4</v>
      </c>
      <c r="Y1685" s="78">
        <f>_xll.qlTenorBasisValue($Y$1,R1685,_xll.ohTrigger(CalibrationTrigger,$C$48:$C$51))</f>
        <v>5.5196655165345575E-4</v>
      </c>
      <c r="Z1685" s="78">
        <f>_xll.qlTenorBasisInstBasisValue($Y$1,$R1685,_xll.ohTrigger(CalibrationTrigger,$D$48:$D$51))</f>
        <v>5.5210607532949494E-4</v>
      </c>
    </row>
    <row r="1686" spans="16:26" x14ac:dyDescent="0.2">
      <c r="P1686" s="64" t="s">
        <v>99</v>
      </c>
      <c r="Q1686" s="147" t="str">
        <f>IFERROR(_xll.qlInterestRateIndexFixingDate(SimpleBasisIndex6M,R1686),"")</f>
        <v/>
      </c>
      <c r="R1686" s="147">
        <f>_xll.qlCalendarAdvance(Calendar,R1685,P1686,,,trigger)</f>
        <v>51356</v>
      </c>
      <c r="S1686" s="78">
        <f>_xll.qlTenorBasisValue($S$1,R1686,_xll.ohTrigger(CalibrationTrigger,$C$6:$C$9))</f>
        <v>8.9103811198551258E-4</v>
      </c>
      <c r="T1686" s="78">
        <f>_xll.qlTenorBasisInstBasisValue($S$1,R1686,_xll.ohTrigger(CalibrationTrigger,$D$6:$D$9))</f>
        <v>8.9243482679273172E-4</v>
      </c>
      <c r="U1686" s="78">
        <f>_xll.qlTenorBasisValue($U$1,R1686,_xll.ohTrigger(CalibrationTrigger,$C$20:$C$23))</f>
        <v>1.5673017663070127E-4</v>
      </c>
      <c r="V1686" s="78">
        <f>_xll.qlTenorBasisInstBasisValue($U$1,$R1686,_xll.ohTrigger(CalibrationTrigger,$D$20:$D$23))</f>
        <v>1.570787974275716E-4</v>
      </c>
      <c r="W1686" s="78">
        <f>_xll.qlTenorBasisValue($W$1,R1686,_xll.ohTrigger(CalibrationTrigger,$C$34:$C$37))</f>
        <v>1.8711996371725554E-4</v>
      </c>
      <c r="X1686" s="78">
        <f>_xll.qlTenorBasisInstBasisValue($W$1,$R1686,_xll.ohTrigger(CalibrationTrigger,$D$34:$D$37))</f>
        <v>1.8892514760595946E-4</v>
      </c>
      <c r="Y1686" s="78">
        <f>_xll.qlTenorBasisValue($Y$1,R1686,_xll.ohTrigger(CalibrationTrigger,$C$48:$C$51))</f>
        <v>5.5190672596425714E-4</v>
      </c>
      <c r="Z1686" s="78">
        <f>_xll.qlTenorBasisInstBasisValue($Y$1,$R1686,_xll.ohTrigger(CalibrationTrigger,$D$48:$D$51))</f>
        <v>5.5204555672337555E-4</v>
      </c>
    </row>
    <row r="1687" spans="16:26" x14ac:dyDescent="0.2">
      <c r="P1687" s="64" t="s">
        <v>99</v>
      </c>
      <c r="Q1687" s="147" t="str">
        <f>IFERROR(_xll.qlInterestRateIndexFixingDate(SimpleBasisIndex6M,R1687),"")</f>
        <v/>
      </c>
      <c r="R1687" s="147">
        <f>_xll.qlCalendarAdvance(Calendar,R1686,P1687,,,trigger)</f>
        <v>51363</v>
      </c>
      <c r="S1687" s="78">
        <f>_xll.qlTenorBasisValue($S$1,R1687,_xll.ohTrigger(CalibrationTrigger,$C$6:$C$9))</f>
        <v>8.9093468160361558E-4</v>
      </c>
      <c r="T1687" s="78">
        <f>_xll.qlTenorBasisInstBasisValue($S$1,R1687,_xll.ohTrigger(CalibrationTrigger,$D$6:$D$9))</f>
        <v>8.9232443026206676E-4</v>
      </c>
      <c r="U1687" s="78">
        <f>_xll.qlTenorBasisValue($U$1,R1687,_xll.ohTrigger(CalibrationTrigger,$C$20:$C$23))</f>
        <v>1.5667739749474646E-4</v>
      </c>
      <c r="V1687" s="78">
        <f>_xll.qlTenorBasisInstBasisValue($U$1,$R1687,_xll.ohTrigger(CalibrationTrigger,$D$20:$D$23))</f>
        <v>1.5702427730427453E-4</v>
      </c>
      <c r="W1687" s="78">
        <f>_xll.qlTenorBasisValue($W$1,R1687,_xll.ohTrigger(CalibrationTrigger,$C$34:$C$37))</f>
        <v>1.8705509219661733E-4</v>
      </c>
      <c r="X1687" s="78">
        <f>_xll.qlTenorBasisInstBasisValue($W$1,$R1687,_xll.ohTrigger(CalibrationTrigger,$D$34:$D$37))</f>
        <v>1.8885126037292491E-4</v>
      </c>
      <c r="Y1687" s="78">
        <f>_xll.qlTenorBasisValue($Y$1,R1687,_xll.ohTrigger(CalibrationTrigger,$C$48:$C$51))</f>
        <v>5.518471974467502E-4</v>
      </c>
      <c r="Z1687" s="78">
        <f>_xll.qlTenorBasisInstBasisValue($Y$1,$R1687,_xll.ohTrigger(CalibrationTrigger,$D$48:$D$51))</f>
        <v>5.5198533862192613E-4</v>
      </c>
    </row>
    <row r="1688" spans="16:26" x14ac:dyDescent="0.2">
      <c r="P1688" s="64" t="s">
        <v>99</v>
      </c>
      <c r="Q1688" s="147" t="str">
        <f>IFERROR(_xll.qlInterestRateIndexFixingDate(SimpleBasisIndex6M,R1688),"")</f>
        <v/>
      </c>
      <c r="R1688" s="147">
        <f>_xll.qlCalendarAdvance(Calendar,R1687,P1688,,,trigger)</f>
        <v>51370</v>
      </c>
      <c r="S1688" s="78">
        <f>_xll.qlTenorBasisValue($S$1,R1688,_xll.ohTrigger(CalibrationTrigger,$C$6:$C$9))</f>
        <v>8.9083176744904065E-4</v>
      </c>
      <c r="T1688" s="78">
        <f>_xll.qlTenorBasisInstBasisValue($S$1,R1688,_xll.ohTrigger(CalibrationTrigger,$D$6:$D$9))</f>
        <v>8.9221458367042515E-4</v>
      </c>
      <c r="U1688" s="78">
        <f>_xll.qlTenorBasisValue($U$1,R1688,_xll.ohTrigger(CalibrationTrigger,$C$20:$C$23))</f>
        <v>1.5662488203598842E-4</v>
      </c>
      <c r="V1688" s="78">
        <f>_xll.qlTenorBasisInstBasisValue($U$1,$R1688,_xll.ohTrigger(CalibrationTrigger,$D$20:$D$23))</f>
        <v>1.5697002929874378E-4</v>
      </c>
      <c r="W1688" s="78">
        <f>_xll.qlTenorBasisValue($W$1,R1688,_xll.ohTrigger(CalibrationTrigger,$C$34:$C$37))</f>
        <v>1.8699054508508161E-4</v>
      </c>
      <c r="X1688" s="78">
        <f>_xll.qlTenorBasisInstBasisValue($W$1,$R1688,_xll.ohTrigger(CalibrationTrigger,$D$34:$D$37))</f>
        <v>1.887777412636839E-4</v>
      </c>
      <c r="Y1688" s="78">
        <f>_xll.qlTenorBasisValue($Y$1,R1688,_xll.ohTrigger(CalibrationTrigger,$C$48:$C$51))</f>
        <v>5.517879646711112E-4</v>
      </c>
      <c r="Z1688" s="78">
        <f>_xll.qlTenorBasisInstBasisValue($Y$1,$R1688,_xll.ohTrigger(CalibrationTrigger,$D$48:$D$51))</f>
        <v>5.5192541958003639E-4</v>
      </c>
    </row>
    <row r="1689" spans="16:26" x14ac:dyDescent="0.2">
      <c r="P1689" s="64" t="s">
        <v>99</v>
      </c>
      <c r="Q1689" s="147" t="str">
        <f>IFERROR(_xll.qlInterestRateIndexFixingDate(SimpleBasisIndex6M,R1689),"")</f>
        <v/>
      </c>
      <c r="R1689" s="147">
        <f>_xll.qlCalendarAdvance(Calendar,R1688,P1689,,,trigger)</f>
        <v>51377</v>
      </c>
      <c r="S1689" s="78">
        <f>_xll.qlTenorBasisValue($S$1,R1689,_xll.ohTrigger(CalibrationTrigger,$C$6:$C$9))</f>
        <v>8.9072936702107048E-4</v>
      </c>
      <c r="T1689" s="78">
        <f>_xll.qlTenorBasisInstBasisValue($S$1,R1689,_xll.ohTrigger(CalibrationTrigger,$D$6:$D$9))</f>
        <v>8.9210528436102195E-4</v>
      </c>
      <c r="U1689" s="78">
        <f>_xll.qlTenorBasisValue($U$1,R1689,_xll.ohTrigger(CalibrationTrigger,$C$20:$C$23))</f>
        <v>1.5657262897538217E-4</v>
      </c>
      <c r="V1689" s="78">
        <f>_xll.qlTenorBasisInstBasisValue($U$1,$R1689,_xll.ohTrigger(CalibrationTrigger,$D$20:$D$23))</f>
        <v>1.5691605209275082E-4</v>
      </c>
      <c r="W1689" s="78">
        <f>_xll.qlTenorBasisValue($W$1,R1689,_xll.ohTrigger(CalibrationTrigger,$C$34:$C$37))</f>
        <v>1.8692632080681505E-4</v>
      </c>
      <c r="X1689" s="78">
        <f>_xll.qlTenorBasisInstBasisValue($W$1,$R1689,_xll.ohTrigger(CalibrationTrigger,$D$34:$D$37))</f>
        <v>1.8870458849943025E-4</v>
      </c>
      <c r="Y1689" s="78">
        <f>_xll.qlTenorBasisValue($Y$1,R1689,_xll.ohTrigger(CalibrationTrigger,$C$48:$C$51))</f>
        <v>5.5172902621407707E-4</v>
      </c>
      <c r="Z1689" s="78">
        <f>_xll.qlTenorBasisInstBasisValue($Y$1,$R1689,_xll.ohTrigger(CalibrationTrigger,$D$48:$D$51))</f>
        <v>5.5186579815922167E-4</v>
      </c>
    </row>
    <row r="1690" spans="16:26" x14ac:dyDescent="0.2">
      <c r="P1690" s="64" t="s">
        <v>99</v>
      </c>
      <c r="Q1690" s="147" t="str">
        <f>IFERROR(_xll.qlInterestRateIndexFixingDate(SimpleBasisIndex6M,R1690),"")</f>
        <v/>
      </c>
      <c r="R1690" s="147">
        <f>_xll.qlCalendarAdvance(Calendar,R1689,P1690,,,trigger)</f>
        <v>51384</v>
      </c>
      <c r="S1690" s="78">
        <f>_xll.qlTenorBasisValue($S$1,R1690,_xll.ohTrigger(CalibrationTrigger,$C$6:$C$9))</f>
        <v>8.9062747783058235E-4</v>
      </c>
      <c r="T1690" s="78">
        <f>_xll.qlTenorBasisInstBasisValue($S$1,R1690,_xll.ohTrigger(CalibrationTrigger,$D$6:$D$9))</f>
        <v>8.9199652968933898E-4</v>
      </c>
      <c r="U1690" s="78">
        <f>_xll.qlTenorBasisValue($U$1,R1690,_xll.ohTrigger(CalibrationTrigger,$C$20:$C$23))</f>
        <v>1.5652063703982546E-4</v>
      </c>
      <c r="V1690" s="78">
        <f>_xll.qlTenorBasisInstBasisValue($U$1,$R1690,_xll.ohTrigger(CalibrationTrigger,$D$20:$D$23))</f>
        <v>1.5686234437417934E-4</v>
      </c>
      <c r="W1690" s="78">
        <f>_xll.qlTenorBasisValue($W$1,R1690,_xll.ohTrigger(CalibrationTrigger,$C$34:$C$37))</f>
        <v>1.8686241779332125E-4</v>
      </c>
      <c r="X1690" s="78">
        <f>_xll.qlTenorBasisInstBasisValue($W$1,$R1690,_xll.ohTrigger(CalibrationTrigger,$D$34:$D$37))</f>
        <v>1.8863180030957369E-4</v>
      </c>
      <c r="Y1690" s="78">
        <f>_xll.qlTenorBasisValue($Y$1,R1690,_xll.ohTrigger(CalibrationTrigger,$C$48:$C$51))</f>
        <v>5.5167038065891778E-4</v>
      </c>
      <c r="Z1690" s="78">
        <f>_xll.qlTenorBasisInstBasisValue($Y$1,$R1690,_xll.ohTrigger(CalibrationTrigger,$D$48:$D$51))</f>
        <v>5.5180647292759461E-4</v>
      </c>
    </row>
    <row r="1691" spans="16:26" x14ac:dyDescent="0.2">
      <c r="P1691" s="64" t="s">
        <v>99</v>
      </c>
      <c r="Q1691" s="147" t="str">
        <f>IFERROR(_xll.qlInterestRateIndexFixingDate(SimpleBasisIndex6M,R1691),"")</f>
        <v/>
      </c>
      <c r="R1691" s="147">
        <f>_xll.qlCalendarAdvance(Calendar,R1690,P1691,,,trigger)</f>
        <v>51391</v>
      </c>
      <c r="S1691" s="78">
        <f>_xll.qlTenorBasisValue($S$1,R1691,_xll.ohTrigger(CalibrationTrigger,$C$6:$C$9))</f>
        <v>8.9052609739999843E-4</v>
      </c>
      <c r="T1691" s="78">
        <f>_xll.qlTenorBasisInstBasisValue($S$1,R1691,_xll.ohTrigger(CalibrationTrigger,$D$6:$D$9))</f>
        <v>8.9188831702307313E-4</v>
      </c>
      <c r="U1691" s="78">
        <f>_xll.qlTenorBasisValue($U$1,R1691,_xll.ohTrigger(CalibrationTrigger,$C$20:$C$23))</f>
        <v>1.5646890496213276E-4</v>
      </c>
      <c r="V1691" s="78">
        <f>_xll.qlTenorBasisInstBasisValue($U$1,$R1691,_xll.ohTrigger(CalibrationTrigger,$D$20:$D$23))</f>
        <v>1.5680890483699895E-4</v>
      </c>
      <c r="W1691" s="78">
        <f>_xll.qlTenorBasisValue($W$1,R1691,_xll.ohTrigger(CalibrationTrigger,$C$34:$C$37))</f>
        <v>1.8679883448340887E-4</v>
      </c>
      <c r="X1691" s="78">
        <f>_xll.qlTenorBasisInstBasisValue($W$1,$R1691,_xll.ohTrigger(CalibrationTrigger,$D$34:$D$37))</f>
        <v>1.8855937493170486E-4</v>
      </c>
      <c r="Y1691" s="78">
        <f>_xll.qlTenorBasisValue($Y$1,R1691,_xll.ohTrigger(CalibrationTrigger,$C$48:$C$51))</f>
        <v>5.5161202659540843E-4</v>
      </c>
      <c r="Z1691" s="78">
        <f>_xll.qlTenorBasisInstBasisValue($Y$1,$R1691,_xll.ohTrigger(CalibrationTrigger,$D$48:$D$51))</f>
        <v>5.5174744245983743E-4</v>
      </c>
    </row>
    <row r="1692" spans="16:26" x14ac:dyDescent="0.2">
      <c r="P1692" s="64" t="s">
        <v>99</v>
      </c>
      <c r="Q1692" s="147" t="str">
        <f>IFERROR(_xll.qlInterestRateIndexFixingDate(SimpleBasisIndex6M,R1692),"")</f>
        <v/>
      </c>
      <c r="R1692" s="147">
        <f>_xll.qlCalendarAdvance(Calendar,R1691,P1692,,,trigger)</f>
        <v>51398</v>
      </c>
      <c r="S1692" s="78">
        <f>_xll.qlTenorBasisValue($S$1,R1692,_xll.ohTrigger(CalibrationTrigger,$C$6:$C$9))</f>
        <v>8.904252232632354E-4</v>
      </c>
      <c r="T1692" s="78">
        <f>_xll.qlTenorBasisInstBasisValue($S$1,R1692,_xll.ohTrigger(CalibrationTrigger,$D$6:$D$9))</f>
        <v>8.917806437420833E-4</v>
      </c>
      <c r="U1692" s="78">
        <f>_xll.qlTenorBasisValue($U$1,R1692,_xll.ohTrigger(CalibrationTrigger,$C$20:$C$23))</f>
        <v>1.5641743148100989E-4</v>
      </c>
      <c r="V1692" s="78">
        <f>_xll.qlTenorBasisInstBasisValue($U$1,$R1692,_xll.ohTrigger(CalibrationTrigger,$D$20:$D$23))</f>
        <v>1.5675573218123877E-4</v>
      </c>
      <c r="W1692" s="78">
        <f>_xll.qlTenorBasisValue($W$1,R1692,_xll.ohTrigger(CalibrationTrigger,$C$34:$C$37))</f>
        <v>1.8673556932315987E-4</v>
      </c>
      <c r="X1692" s="78">
        <f>_xll.qlTenorBasisInstBasisValue($W$1,$R1692,_xll.ohTrigger(CalibrationTrigger,$D$34:$D$37))</f>
        <v>1.884873106115599E-4</v>
      </c>
      <c r="Y1692" s="78">
        <f>_xll.qlTenorBasisValue($Y$1,R1692,_xll.ohTrigger(CalibrationTrigger,$C$48:$C$51))</f>
        <v>5.5155396261980145E-4</v>
      </c>
      <c r="Z1692" s="78">
        <f>_xll.qlTenorBasisInstBasisValue($Y$1,$R1692,_xll.ohTrigger(CalibrationTrigger,$D$48:$D$51))</f>
        <v>5.5168870533717392E-4</v>
      </c>
    </row>
    <row r="1693" spans="16:26" x14ac:dyDescent="0.2">
      <c r="P1693" s="64" t="s">
        <v>99</v>
      </c>
      <c r="Q1693" s="147" t="str">
        <f>IFERROR(_xll.qlInterestRateIndexFixingDate(SimpleBasisIndex6M,R1693),"")</f>
        <v/>
      </c>
      <c r="R1693" s="147">
        <f>_xll.qlCalendarAdvance(Calendar,R1692,P1693,,,trigger)</f>
        <v>51405</v>
      </c>
      <c r="S1693" s="78">
        <f>_xll.qlTenorBasisValue($S$1,R1693,_xll.ohTrigger(CalibrationTrigger,$C$6:$C$9))</f>
        <v>8.9032485296565509E-4</v>
      </c>
      <c r="T1693" s="78">
        <f>_xll.qlTenorBasisInstBasisValue($S$1,R1693,_xll.ohTrigger(CalibrationTrigger,$D$6:$D$9))</f>
        <v>8.9167350723833852E-4</v>
      </c>
      <c r="U1693" s="78">
        <f>_xll.qlTenorBasisValue($U$1,R1693,_xll.ohTrigger(CalibrationTrigger,$C$20:$C$23))</f>
        <v>1.5636621534102817E-4</v>
      </c>
      <c r="V1693" s="78">
        <f>_xll.qlTenorBasisInstBasisValue($U$1,$R1693,_xll.ohTrigger(CalibrationTrigger,$D$20:$D$23))</f>
        <v>1.5670282511296126E-4</v>
      </c>
      <c r="W1693" s="78">
        <f>_xll.qlTenorBasisValue($W$1,R1693,_xll.ohTrigger(CalibrationTrigger,$C$34:$C$37))</f>
        <v>1.8667262076589776E-4</v>
      </c>
      <c r="X1693" s="78">
        <f>_xll.qlTenorBasisInstBasisValue($W$1,$R1693,_xll.ohTrigger(CalibrationTrigger,$D$34:$D$37))</f>
        <v>1.8841560560298566E-4</v>
      </c>
      <c r="Y1693" s="78">
        <f>_xll.qlTenorBasisValue($Y$1,R1693,_xll.ohTrigger(CalibrationTrigger,$C$48:$C$51))</f>
        <v>5.5149618733479964E-4</v>
      </c>
      <c r="Z1693" s="78">
        <f>_xll.qlTenorBasisInstBasisValue($Y$1,$R1693,_xll.ohTrigger(CalibrationTrigger,$D$48:$D$51))</f>
        <v>5.5163026014734193E-4</v>
      </c>
    </row>
    <row r="1694" spans="16:26" x14ac:dyDescent="0.2">
      <c r="P1694" s="64" t="s">
        <v>99</v>
      </c>
      <c r="Q1694" s="147" t="str">
        <f>IFERROR(_xll.qlInterestRateIndexFixingDate(SimpleBasisIndex6M,R1694),"")</f>
        <v/>
      </c>
      <c r="R1694" s="147">
        <f>_xll.qlCalendarAdvance(Calendar,R1693,P1694,,,trigger)</f>
        <v>51412</v>
      </c>
      <c r="S1694" s="78">
        <f>_xll.qlTenorBasisValue($S$1,R1694,_xll.ohTrigger(CalibrationTrigger,$C$6:$C$9))</f>
        <v>8.9022498406401496E-4</v>
      </c>
      <c r="T1694" s="78">
        <f>_xll.qlTenorBasisInstBasisValue($S$1,R1694,_xll.ohTrigger(CalibrationTrigger,$D$6:$D$9))</f>
        <v>8.9156690491586565E-4</v>
      </c>
      <c r="U1694" s="78">
        <f>_xll.qlTenorBasisValue($U$1,R1694,_xll.ohTrigger(CalibrationTrigger,$C$20:$C$23))</f>
        <v>1.5631525529259918E-4</v>
      </c>
      <c r="V1694" s="78">
        <f>_xll.qlTenorBasisInstBasisValue($U$1,$R1694,_xll.ohTrigger(CalibrationTrigger,$D$20:$D$23))</f>
        <v>1.5665018234423624E-4</v>
      </c>
      <c r="W1694" s="78">
        <f>_xll.qlTenorBasisValue($W$1,R1694,_xll.ohTrigger(CalibrationTrigger,$C$34:$C$37))</f>
        <v>1.8660998727215611E-4</v>
      </c>
      <c r="X1694" s="78">
        <f>_xll.qlTenorBasisInstBasisValue($W$1,$R1694,_xll.ohTrigger(CalibrationTrigger,$D$34:$D$37))</f>
        <v>1.8834425816790482E-4</v>
      </c>
      <c r="Y1694" s="78">
        <f>_xll.qlTenorBasisValue($Y$1,R1694,_xll.ohTrigger(CalibrationTrigger,$C$48:$C$51))</f>
        <v>5.5143869934952796E-4</v>
      </c>
      <c r="Z1694" s="78">
        <f>_xll.qlTenorBasisInstBasisValue($Y$1,$R1694,_xll.ohTrigger(CalibrationTrigger,$D$48:$D$51))</f>
        <v>5.5157210548456527E-4</v>
      </c>
    </row>
    <row r="1695" spans="16:26" x14ac:dyDescent="0.2">
      <c r="P1695" s="64" t="s">
        <v>99</v>
      </c>
      <c r="Q1695" s="147" t="str">
        <f>IFERROR(_xll.qlInterestRateIndexFixingDate(SimpleBasisIndex6M,R1695),"")</f>
        <v/>
      </c>
      <c r="R1695" s="147">
        <f>_xll.qlCalendarAdvance(Calendar,R1694,P1695,,,trigger)</f>
        <v>51419</v>
      </c>
      <c r="S1695" s="78">
        <f>_xll.qlTenorBasisValue($S$1,R1695,_xll.ohTrigger(CalibrationTrigger,$C$6:$C$9))</f>
        <v>8.9012561412641841E-4</v>
      </c>
      <c r="T1695" s="78">
        <f>_xll.qlTenorBasisInstBasisValue($S$1,R1695,_xll.ohTrigger(CalibrationTrigger,$D$6:$D$9))</f>
        <v>8.914608341906977E-4</v>
      </c>
      <c r="U1695" s="78">
        <f>_xll.qlTenorBasisValue($U$1,R1695,_xll.ohTrigger(CalibrationTrigger,$C$20:$C$23))</f>
        <v>1.5626455009194919E-4</v>
      </c>
      <c r="V1695" s="78">
        <f>_xll.qlTenorBasisInstBasisValue($U$1,$R1695,_xll.ohTrigger(CalibrationTrigger,$D$20:$D$23))</f>
        <v>1.5659780259311457E-4</v>
      </c>
      <c r="W1695" s="78">
        <f>_xll.qlTenorBasisValue($W$1,R1695,_xll.ohTrigger(CalibrationTrigger,$C$34:$C$37))</f>
        <v>1.8654766730964701E-4</v>
      </c>
      <c r="X1695" s="78">
        <f>_xll.qlTenorBasisInstBasisValue($W$1,$R1695,_xll.ohTrigger(CalibrationTrigger,$D$34:$D$37))</f>
        <v>1.8827326657628099E-4</v>
      </c>
      <c r="Y1695" s="78">
        <f>_xll.qlTenorBasisValue($Y$1,R1695,_xll.ohTrigger(CalibrationTrigger,$C$48:$C$51))</f>
        <v>5.5138149727950673E-4</v>
      </c>
      <c r="Z1695" s="78">
        <f>_xll.qlTenorBasisInstBasisValue($Y$1,$R1695,_xll.ohTrigger(CalibrationTrigger,$D$48:$D$51))</f>
        <v>5.5151423994952652E-4</v>
      </c>
    </row>
    <row r="1696" spans="16:26" x14ac:dyDescent="0.2">
      <c r="P1696" s="64" t="s">
        <v>99</v>
      </c>
      <c r="Q1696" s="147" t="str">
        <f>IFERROR(_xll.qlInterestRateIndexFixingDate(SimpleBasisIndex6M,R1696),"")</f>
        <v/>
      </c>
      <c r="R1696" s="147">
        <f>_xll.qlCalendarAdvance(Calendar,R1695,P1696,,,trigger)</f>
        <v>51426</v>
      </c>
      <c r="S1696" s="78">
        <f>_xll.qlTenorBasisValue($S$1,R1696,_xll.ohTrigger(CalibrationTrigger,$C$6:$C$9))</f>
        <v>8.9002674073226581E-4</v>
      </c>
      <c r="T1696" s="78">
        <f>_xll.qlTenorBasisInstBasisValue($S$1,R1696,_xll.ohTrigger(CalibrationTrigger,$D$6:$D$9))</f>
        <v>8.9135529249082218E-4</v>
      </c>
      <c r="U1696" s="78">
        <f>_xll.qlTenorBasisValue($U$1,R1696,_xll.ohTrigger(CalibrationTrigger,$C$20:$C$23))</f>
        <v>1.5621409850109403E-4</v>
      </c>
      <c r="V1696" s="78">
        <f>_xll.qlTenorBasisInstBasisValue($U$1,$R1696,_xll.ohTrigger(CalibrationTrigger,$D$20:$D$23))</f>
        <v>1.5654568458360257E-4</v>
      </c>
      <c r="W1696" s="78">
        <f>_xll.qlTenorBasisValue($W$1,R1696,_xll.ohTrigger(CalibrationTrigger,$C$34:$C$37))</f>
        <v>1.8648565935322988E-4</v>
      </c>
      <c r="X1696" s="78">
        <f>_xll.qlTenorBasisInstBasisValue($W$1,$R1696,_xll.ohTrigger(CalibrationTrigger,$D$34:$D$37))</f>
        <v>1.8820262910608428E-4</v>
      </c>
      <c r="Y1696" s="78">
        <f>_xll.qlTenorBasisValue($Y$1,R1696,_xll.ohTrigger(CalibrationTrigger,$C$48:$C$51))</f>
        <v>5.5132457974662436E-4</v>
      </c>
      <c r="Z1696" s="78">
        <f>_xll.qlTenorBasisInstBasisValue($Y$1,$R1696,_xll.ohTrigger(CalibrationTrigger,$D$48:$D$51))</f>
        <v>5.5145666214933924E-4</v>
      </c>
    </row>
    <row r="1697" spans="16:26" x14ac:dyDescent="0.2">
      <c r="P1697" s="64" t="s">
        <v>99</v>
      </c>
      <c r="Q1697" s="147" t="str">
        <f>IFERROR(_xll.qlInterestRateIndexFixingDate(SimpleBasisIndex6M,R1697),"")</f>
        <v/>
      </c>
      <c r="R1697" s="147">
        <f>_xll.qlCalendarAdvance(Calendar,R1696,P1697,,,trigger)</f>
        <v>51433</v>
      </c>
      <c r="S1697" s="78">
        <f>_xll.qlTenorBasisValue($S$1,R1697,_xll.ohTrigger(CalibrationTrigger,$C$6:$C$9))</f>
        <v>8.899283614722058E-4</v>
      </c>
      <c r="T1697" s="78">
        <f>_xll.qlTenorBasisInstBasisValue($S$1,R1697,_xll.ohTrigger(CalibrationTrigger,$D$6:$D$9))</f>
        <v>8.9125027725612963E-4</v>
      </c>
      <c r="U1697" s="78">
        <f>_xll.qlTenorBasisValue($U$1,R1697,_xll.ohTrigger(CalibrationTrigger,$C$20:$C$23))</f>
        <v>1.561638992878138E-4</v>
      </c>
      <c r="V1697" s="78">
        <f>_xll.qlTenorBasisInstBasisValue($U$1,$R1697,_xll.ohTrigger(CalibrationTrigger,$D$20:$D$23))</f>
        <v>1.5649382704563595E-4</v>
      </c>
      <c r="W1697" s="78">
        <f>_xll.qlTenorBasisValue($W$1,R1697,_xll.ohTrigger(CalibrationTrigger,$C$34:$C$37))</f>
        <v>1.8642396188488016E-4</v>
      </c>
      <c r="X1697" s="78">
        <f>_xll.qlTenorBasisInstBasisValue($W$1,$R1697,_xll.ohTrigger(CalibrationTrigger,$D$34:$D$37))</f>
        <v>1.8813234404325662E-4</v>
      </c>
      <c r="Y1697" s="78">
        <f>_xll.qlTenorBasisValue($Y$1,R1697,_xll.ohTrigger(CalibrationTrigger,$C$48:$C$51))</f>
        <v>5.5126794537910999E-4</v>
      </c>
      <c r="Z1697" s="78">
        <f>_xll.qlTenorBasisInstBasisValue($Y$1,$R1697,_xll.ohTrigger(CalibrationTrigger,$D$48:$D$51))</f>
        <v>5.5139937069752091E-4</v>
      </c>
    </row>
    <row r="1698" spans="16:26" x14ac:dyDescent="0.2">
      <c r="P1698" s="64" t="s">
        <v>99</v>
      </c>
      <c r="Q1698" s="147" t="str">
        <f>IFERROR(_xll.qlInterestRateIndexFixingDate(SimpleBasisIndex6M,R1698),"")</f>
        <v/>
      </c>
      <c r="R1698" s="147">
        <f>_xll.qlCalendarAdvance(Calendar,R1697,P1698,,,trigger)</f>
        <v>51440</v>
      </c>
      <c r="S1698" s="78">
        <f>_xll.qlTenorBasisValue($S$1,R1698,_xll.ohTrigger(CalibrationTrigger,$C$6:$C$9))</f>
        <v>8.8983047394808638E-4</v>
      </c>
      <c r="T1698" s="78">
        <f>_xll.qlTenorBasisInstBasisValue($S$1,R1698,_xll.ohTrigger(CalibrationTrigger,$D$6:$D$9))</f>
        <v>8.9114578593836233E-4</v>
      </c>
      <c r="U1698" s="78">
        <f>_xll.qlTenorBasisValue($U$1,R1698,_xll.ohTrigger(CalibrationTrigger,$C$20:$C$23))</f>
        <v>1.561139512256279E-4</v>
      </c>
      <c r="V1698" s="78">
        <f>_xll.qlTenorBasisInstBasisValue($U$1,$R1698,_xll.ohTrigger(CalibrationTrigger,$D$20:$D$23))</f>
        <v>1.5644222871505429E-4</v>
      </c>
      <c r="W1698" s="78">
        <f>_xll.qlTenorBasisValue($W$1,R1698,_xll.ohTrigger(CalibrationTrigger,$C$34:$C$37))</f>
        <v>1.863625733936584E-4</v>
      </c>
      <c r="X1698" s="78">
        <f>_xll.qlTenorBasisInstBasisValue($W$1,$R1698,_xll.ohTrigger(CalibrationTrigger,$D$34:$D$37))</f>
        <v>1.880624096816777E-4</v>
      </c>
      <c r="Y1698" s="78">
        <f>_xll.qlTenorBasisValue($Y$1,R1698,_xll.ohTrigger(CalibrationTrigger,$C$48:$C$51))</f>
        <v>5.5121159281150639E-4</v>
      </c>
      <c r="Z1698" s="78">
        <f>_xll.qlTenorBasisInstBasisValue($Y$1,$R1698,_xll.ohTrigger(CalibrationTrigger,$D$48:$D$51))</f>
        <v>5.5134236421396565E-4</v>
      </c>
    </row>
    <row r="1699" spans="16:26" x14ac:dyDescent="0.2">
      <c r="P1699" s="64" t="s">
        <v>99</v>
      </c>
      <c r="Q1699" s="147" t="str">
        <f>IFERROR(_xll.qlInterestRateIndexFixingDate(SimpleBasisIndex6M,R1699),"")</f>
        <v/>
      </c>
      <c r="R1699" s="147">
        <f>_xll.qlCalendarAdvance(Calendar,R1698,P1699,,,trigger)</f>
        <v>51447</v>
      </c>
      <c r="S1699" s="78">
        <f>_xll.qlTenorBasisValue($S$1,R1699,_xll.ohTrigger(CalibrationTrigger,$C$6:$C$9))</f>
        <v>8.8973307577290572E-4</v>
      </c>
      <c r="T1699" s="78">
        <f>_xll.qlTenorBasisInstBasisValue($S$1,R1699,_xll.ohTrigger(CalibrationTrigger,$D$6:$D$9))</f>
        <v>8.9104181600106313E-4</v>
      </c>
      <c r="U1699" s="78">
        <f>_xll.qlTenorBasisValue($U$1,R1699,_xll.ohTrigger(CalibrationTrigger,$C$20:$C$23))</f>
        <v>1.5606425309376993E-4</v>
      </c>
      <c r="V1699" s="78">
        <f>_xll.qlTenorBasisInstBasisValue($U$1,$R1699,_xll.ohTrigger(CalibrationTrigger,$D$20:$D$23))</f>
        <v>1.5639088833357525E-4</v>
      </c>
      <c r="W1699" s="78">
        <f>_xll.qlTenorBasisValue($W$1,R1699,_xll.ohTrigger(CalibrationTrigger,$C$34:$C$37))</f>
        <v>1.8630149237567906E-4</v>
      </c>
      <c r="X1699" s="78">
        <f>_xll.qlTenorBasisInstBasisValue($W$1,$R1699,_xll.ohTrigger(CalibrationTrigger,$D$34:$D$37))</f>
        <v>1.879928243231304E-4</v>
      </c>
      <c r="Y1699" s="78">
        <f>_xll.qlTenorBasisValue($Y$1,R1699,_xll.ohTrigger(CalibrationTrigger,$C$48:$C$51))</f>
        <v>5.5115552068464363E-4</v>
      </c>
      <c r="Z1699" s="78">
        <f>_xll.qlTenorBasisInstBasisValue($Y$1,$R1699,_xll.ohTrigger(CalibrationTrigger,$D$48:$D$51))</f>
        <v>5.5128564132491656E-4</v>
      </c>
    </row>
    <row r="1700" spans="16:26" x14ac:dyDescent="0.2">
      <c r="P1700" s="64" t="s">
        <v>99</v>
      </c>
      <c r="Q1700" s="147" t="str">
        <f>IFERROR(_xll.qlInterestRateIndexFixingDate(SimpleBasisIndex6M,R1700),"")</f>
        <v/>
      </c>
      <c r="R1700" s="147">
        <f>_xll.qlCalendarAdvance(Calendar,R1699,P1700,,,trigger)</f>
        <v>51454</v>
      </c>
      <c r="S1700" s="78">
        <f>_xll.qlTenorBasisValue($S$1,R1700,_xll.ohTrigger(CalibrationTrigger,$C$6:$C$9))</f>
        <v>8.8963616457076464E-4</v>
      </c>
      <c r="T1700" s="78">
        <f>_xll.qlTenorBasisInstBasisValue($S$1,R1700,_xll.ohTrigger(CalibrationTrigger,$D$6:$D$9))</f>
        <v>8.9093836491952491E-4</v>
      </c>
      <c r="U1700" s="78">
        <f>_xll.qlTenorBasisValue($U$1,R1700,_xll.ohTrigger(CalibrationTrigger,$C$20:$C$23))</f>
        <v>1.5601480367716291E-4</v>
      </c>
      <c r="V1700" s="78">
        <f>_xll.qlTenorBasisInstBasisValue($U$1,$R1700,_xll.ohTrigger(CalibrationTrigger,$D$20:$D$23))</f>
        <v>1.5633980464876924E-4</v>
      </c>
      <c r="W1700" s="78">
        <f>_xll.qlTenorBasisValue($W$1,R1700,_xll.ohTrigger(CalibrationTrigger,$C$34:$C$37))</f>
        <v>1.8624071733407989E-4</v>
      </c>
      <c r="X1700" s="78">
        <f>_xll.qlTenorBasisInstBasisValue($W$1,$R1700,_xll.ohTrigger(CalibrationTrigger,$D$34:$D$37))</f>
        <v>1.8792358627726702E-4</v>
      </c>
      <c r="Y1700" s="78">
        <f>_xll.qlTenorBasisValue($Y$1,R1700,_xll.ohTrigger(CalibrationTrigger,$C$48:$C$51))</f>
        <v>5.510997276456114E-4</v>
      </c>
      <c r="Z1700" s="78">
        <f>_xll.qlTenorBasisInstBasisValue($Y$1,$R1700,_xll.ohTrigger(CalibrationTrigger,$D$48:$D$51))</f>
        <v>5.5122920066293958E-4</v>
      </c>
    </row>
    <row r="1701" spans="16:26" x14ac:dyDescent="0.2">
      <c r="P1701" s="64" t="s">
        <v>99</v>
      </c>
      <c r="Q1701" s="147" t="str">
        <f>IFERROR(_xll.qlInterestRateIndexFixingDate(SimpleBasisIndex6M,R1701),"")</f>
        <v/>
      </c>
      <c r="R1701" s="147">
        <f>_xll.qlCalendarAdvance(Calendar,R1700,P1701,,,trigger)</f>
        <v>51461</v>
      </c>
      <c r="S1701" s="78">
        <f>_xll.qlTenorBasisValue($S$1,R1701,_xll.ohTrigger(CalibrationTrigger,$C$6:$C$9))</f>
        <v>8.8953973797681806E-4</v>
      </c>
      <c r="T1701" s="78">
        <f>_xll.qlTenorBasisInstBasisValue($S$1,R1701,_xll.ohTrigger(CalibrationTrigger,$D$6:$D$9))</f>
        <v>8.9083543018073921E-4</v>
      </c>
      <c r="U1701" s="78">
        <f>_xll.qlTenorBasisValue($U$1,R1701,_xll.ohTrigger(CalibrationTrigger,$C$20:$C$23))</f>
        <v>1.559656017663943E-4</v>
      </c>
      <c r="V1701" s="78">
        <f>_xll.qlTenorBasisInstBasisValue($U$1,$R1701,_xll.ohTrigger(CalibrationTrigger,$D$20:$D$23))</f>
        <v>1.5628897641403375E-4</v>
      </c>
      <c r="W1701" s="78">
        <f>_xll.qlTenorBasisValue($W$1,R1701,_xll.ohTrigger(CalibrationTrigger,$C$34:$C$37))</f>
        <v>1.8618024677899113E-4</v>
      </c>
      <c r="X1701" s="78">
        <f>_xll.qlTenorBasisInstBasisValue($W$1,$R1701,_xll.ohTrigger(CalibrationTrigger,$D$34:$D$37))</f>
        <v>1.8785469386157504E-4</v>
      </c>
      <c r="Y1701" s="78">
        <f>_xll.qlTenorBasisValue($Y$1,R1701,_xll.ohTrigger(CalibrationTrigger,$C$48:$C$51))</f>
        <v>5.5104421234773292E-4</v>
      </c>
      <c r="Z1701" s="78">
        <f>_xll.qlTenorBasisInstBasisValue($Y$1,$R1701,_xll.ohTrigger(CalibrationTrigger,$D$48:$D$51))</f>
        <v>5.5117304086689533E-4</v>
      </c>
    </row>
    <row r="1702" spans="16:26" x14ac:dyDescent="0.2">
      <c r="P1702" s="64" t="s">
        <v>99</v>
      </c>
      <c r="Q1702" s="147" t="str">
        <f>IFERROR(_xll.qlInterestRateIndexFixingDate(SimpleBasisIndex6M,R1702),"")</f>
        <v/>
      </c>
      <c r="R1702" s="147">
        <f>_xll.qlCalendarAdvance(Calendar,R1701,P1702,,,trigger)</f>
        <v>51468</v>
      </c>
      <c r="S1702" s="78">
        <f>_xll.qlTenorBasisValue($S$1,R1702,_xll.ohTrigger(CalibrationTrigger,$C$6:$C$9))</f>
        <v>8.8944379363722664E-4</v>
      </c>
      <c r="T1702" s="78">
        <f>_xll.qlTenorBasisInstBasisValue($S$1,R1702,_xll.ohTrigger(CalibrationTrigger,$D$6:$D$9))</f>
        <v>8.9073300928334677E-4</v>
      </c>
      <c r="U1702" s="78">
        <f>_xll.qlTenorBasisValue($U$1,R1702,_xll.ohTrigger(CalibrationTrigger,$C$20:$C$23))</f>
        <v>1.5591664615769156E-4</v>
      </c>
      <c r="V1702" s="78">
        <f>_xll.qlTenorBasisInstBasisValue($U$1,$R1702,_xll.ohTrigger(CalibrationTrigger,$D$20:$D$23))</f>
        <v>1.5623840238856827E-4</v>
      </c>
      <c r="W1702" s="78">
        <f>_xll.qlTenorBasisValue($W$1,R1702,_xll.ohTrigger(CalibrationTrigger,$C$34:$C$37))</f>
        <v>1.8612007922750491E-4</v>
      </c>
      <c r="X1702" s="78">
        <f>_xll.qlTenorBasisInstBasisValue($W$1,$R1702,_xll.ohTrigger(CalibrationTrigger,$D$34:$D$37))</f>
        <v>1.8778614540134348E-4</v>
      </c>
      <c r="Y1702" s="78">
        <f>_xll.qlTenorBasisValue($Y$1,R1702,_xll.ohTrigger(CalibrationTrigger,$C$48:$C$51))</f>
        <v>5.5098897345053804E-4</v>
      </c>
      <c r="Z1702" s="78">
        <f>_xll.qlTenorBasisInstBasisValue($Y$1,$R1702,_xll.ohTrigger(CalibrationTrigger,$D$48:$D$51))</f>
        <v>5.5111716058191349E-4</v>
      </c>
    </row>
    <row r="1703" spans="16:26" x14ac:dyDescent="0.2">
      <c r="P1703" s="64" t="s">
        <v>99</v>
      </c>
      <c r="Q1703" s="147" t="str">
        <f>IFERROR(_xll.qlInterestRateIndexFixingDate(SimpleBasisIndex6M,R1703),"")</f>
        <v/>
      </c>
      <c r="R1703" s="147">
        <f>_xll.qlCalendarAdvance(Calendar,R1702,P1703,,,trigger)</f>
        <v>51475</v>
      </c>
      <c r="S1703" s="78">
        <f>_xll.qlTenorBasisValue($S$1,R1703,_xll.ohTrigger(CalibrationTrigger,$C$6:$C$9))</f>
        <v>8.8934832920910939E-4</v>
      </c>
      <c r="T1703" s="78">
        <f>_xll.qlTenorBasisInstBasisValue($S$1,R1703,_xll.ohTrigger(CalibrationTrigger,$D$6:$D$9))</f>
        <v>8.9063109973758616E-4</v>
      </c>
      <c r="U1703" s="78">
        <f>_xll.qlTenorBasisValue($U$1,R1703,_xll.ohTrigger(CalibrationTrigger,$C$20:$C$23))</f>
        <v>1.5586793565289735E-4</v>
      </c>
      <c r="V1703" s="78">
        <f>_xll.qlTenorBasisInstBasisValue($U$1,$R1703,_xll.ohTrigger(CalibrationTrigger,$D$20:$D$23))</f>
        <v>1.5618808133734894E-4</v>
      </c>
      <c r="W1703" s="78">
        <f>_xll.qlTenorBasisValue($W$1,R1703,_xll.ohTrigger(CalibrationTrigger,$C$34:$C$37))</f>
        <v>1.8606021320364481E-4</v>
      </c>
      <c r="X1703" s="78">
        <f>_xll.qlTenorBasisInstBasisValue($W$1,$R1703,_xll.ohTrigger(CalibrationTrigger,$D$34:$D$37))</f>
        <v>1.8771793922962914E-4</v>
      </c>
      <c r="Y1703" s="78">
        <f>_xll.qlTenorBasisValue($Y$1,R1703,_xll.ohTrigger(CalibrationTrigger,$C$48:$C$51))</f>
        <v>5.5093400961973664E-4</v>
      </c>
      <c r="Z1703" s="78">
        <f>_xll.qlTenorBasisInstBasisValue($Y$1,$R1703,_xll.ohTrigger(CalibrationTrigger,$D$48:$D$51))</f>
        <v>5.5106155845936506E-4</v>
      </c>
    </row>
    <row r="1704" spans="16:26" x14ac:dyDescent="0.2">
      <c r="P1704" s="64" t="s">
        <v>99</v>
      </c>
      <c r="Q1704" s="147" t="str">
        <f>IFERROR(_xll.qlInterestRateIndexFixingDate(SimpleBasisIndex6M,R1704),"")</f>
        <v/>
      </c>
      <c r="R1704" s="147">
        <f>_xll.qlCalendarAdvance(Calendar,R1703,P1704,,,trigger)</f>
        <v>51482</v>
      </c>
      <c r="S1704" s="78">
        <f>_xll.qlTenorBasisValue($S$1,R1704,_xll.ohTrigger(CalibrationTrigger,$C$6:$C$9))</f>
        <v>8.8925334236049554E-4</v>
      </c>
      <c r="T1704" s="78">
        <f>_xll.qlTenorBasisInstBasisValue($S$1,R1704,_xll.ohTrigger(CalibrationTrigger,$D$6:$D$9))</f>
        <v>8.9052969906524453E-4</v>
      </c>
      <c r="U1704" s="78">
        <f>_xll.qlTenorBasisValue($U$1,R1704,_xll.ohTrigger(CalibrationTrigger,$C$20:$C$23))</f>
        <v>1.5581946905944503E-4</v>
      </c>
      <c r="V1704" s="78">
        <f>_xll.qlTenorBasisInstBasisValue($U$1,$R1704,_xll.ohTrigger(CalibrationTrigger,$D$20:$D$23))</f>
        <v>1.5613801203110338E-4</v>
      </c>
      <c r="W1704" s="78">
        <f>_xll.qlTenorBasisValue($W$1,R1704,_xll.ohTrigger(CalibrationTrigger,$C$34:$C$37))</f>
        <v>1.8600064723833543E-4</v>
      </c>
      <c r="X1704" s="78">
        <f>_xll.qlTenorBasisInstBasisValue($W$1,$R1704,_xll.ohTrigger(CalibrationTrigger,$D$34:$D$37))</f>
        <v>1.8765007368722294E-4</v>
      </c>
      <c r="Y1704" s="78">
        <f>_xll.qlTenorBasisValue($Y$1,R1704,_xll.ohTrigger(CalibrationTrigger,$C$48:$C$51))</f>
        <v>5.5087931952719235E-4</v>
      </c>
      <c r="Z1704" s="78">
        <f>_xll.qlTenorBasisInstBasisValue($Y$1,$R1704,_xll.ohTrigger(CalibrationTrigger,$D$48:$D$51))</f>
        <v>5.5100623315683622E-4</v>
      </c>
    </row>
    <row r="1705" spans="16:26" x14ac:dyDescent="0.2">
      <c r="P1705" s="64" t="s">
        <v>99</v>
      </c>
      <c r="Q1705" s="147" t="str">
        <f>IFERROR(_xll.qlInterestRateIndexFixingDate(SimpleBasisIndex6M,R1705),"")</f>
        <v/>
      </c>
      <c r="R1705" s="147">
        <f>_xll.qlCalendarAdvance(Calendar,R1704,P1705,,,trigger)</f>
        <v>51489</v>
      </c>
      <c r="S1705" s="78">
        <f>_xll.qlTenorBasisValue($S$1,R1705,_xll.ohTrigger(CalibrationTrigger,$C$6:$C$9))</f>
        <v>8.8915883077027769E-4</v>
      </c>
      <c r="T1705" s="78">
        <f>_xll.qlTenorBasisInstBasisValue($S$1,R1705,_xll.ohTrigger(CalibrationTrigger,$D$6:$D$9))</f>
        <v>8.9042880479960702E-4</v>
      </c>
      <c r="U1705" s="78">
        <f>_xll.qlTenorBasisValue($U$1,R1705,_xll.ohTrigger(CalibrationTrigger,$C$20:$C$23))</f>
        <v>1.5577124519033437E-4</v>
      </c>
      <c r="V1705" s="78">
        <f>_xll.qlTenorBasisInstBasisValue($U$1,$R1705,_xll.ohTrigger(CalibrationTrigger,$D$20:$D$23))</f>
        <v>1.5608819324628578E-4</v>
      </c>
      <c r="W1705" s="78">
        <f>_xll.qlTenorBasisValue($W$1,R1705,_xll.ohTrigger(CalibrationTrigger,$C$34:$C$37))</f>
        <v>1.8594137986937225E-4</v>
      </c>
      <c r="X1705" s="78">
        <f>_xll.qlTenorBasisInstBasisValue($W$1,$R1705,_xll.ohTrigger(CalibrationTrigger,$D$34:$D$37))</f>
        <v>1.8758254712261655E-4</v>
      </c>
      <c r="Y1705" s="78">
        <f>_xll.qlTenorBasisValue($Y$1,R1705,_xll.ohTrigger(CalibrationTrigger,$C$48:$C$51))</f>
        <v>5.5082490185089615E-4</v>
      </c>
      <c r="Z1705" s="78">
        <f>_xll.qlTenorBasisInstBasisValue($Y$1,$R1705,_xll.ohTrigger(CalibrationTrigger,$D$48:$D$51))</f>
        <v>5.5095118333810136E-4</v>
      </c>
    </row>
    <row r="1706" spans="16:26" x14ac:dyDescent="0.2">
      <c r="P1706" s="64" t="s">
        <v>99</v>
      </c>
      <c r="Q1706" s="147" t="str">
        <f>IFERROR(_xll.qlInterestRateIndexFixingDate(SimpleBasisIndex6M,R1706),"")</f>
        <v/>
      </c>
      <c r="R1706" s="147">
        <f>_xll.qlCalendarAdvance(Calendar,R1705,P1706,,,trigger)</f>
        <v>51497</v>
      </c>
      <c r="S1706" s="78">
        <f>_xll.qlTenorBasisValue($S$1,R1706,_xll.ohTrigger(CalibrationTrigger,$C$6:$C$9))</f>
        <v>8.8905139651022447E-4</v>
      </c>
      <c r="T1706" s="78">
        <f>_xll.qlTenorBasisInstBasisValue($S$1,R1706,_xll.ohTrigger(CalibrationTrigger,$D$6:$D$9))</f>
        <v>8.9031411400820166E-4</v>
      </c>
      <c r="U1706" s="78">
        <f>_xll.qlTenorBasisValue($U$1,R1706,_xll.ohTrigger(CalibrationTrigger,$C$20:$C$23))</f>
        <v>1.557164278952243E-4</v>
      </c>
      <c r="V1706" s="78">
        <f>_xll.qlTenorBasisInstBasisValue($U$1,$R1706,_xll.ohTrigger(CalibrationTrigger,$D$20:$D$23))</f>
        <v>1.5603156269115173E-4</v>
      </c>
      <c r="W1706" s="78">
        <f>_xll.qlTenorBasisValue($W$1,R1706,_xll.ohTrigger(CalibrationTrigger,$C$34:$C$37))</f>
        <v>1.8587400949496652E-4</v>
      </c>
      <c r="X1706" s="78">
        <f>_xll.qlTenorBasisInstBasisValue($W$1,$R1706,_xll.ohTrigger(CalibrationTrigger,$D$34:$D$37))</f>
        <v>1.875057868724132E-4</v>
      </c>
      <c r="Y1706" s="78">
        <f>_xll.qlTenorBasisValue($Y$1,R1706,_xll.ohTrigger(CalibrationTrigger,$C$48:$C$51))</f>
        <v>5.5076304210399261E-4</v>
      </c>
      <c r="Z1706" s="78">
        <f>_xll.qlTenorBasisInstBasisValue($Y$1,$R1706,_xll.ohTrigger(CalibrationTrigger,$D$48:$D$51))</f>
        <v>5.5088860488071954E-4</v>
      </c>
    </row>
    <row r="1707" spans="16:26" x14ac:dyDescent="0.2">
      <c r="P1707" s="64" t="s">
        <v>99</v>
      </c>
      <c r="Q1707" s="147" t="str">
        <f>IFERROR(_xll.qlInterestRateIndexFixingDate(SimpleBasisIndex6M,R1707),"")</f>
        <v/>
      </c>
      <c r="R1707" s="147">
        <f>_xll.qlCalendarAdvance(Calendar,R1706,P1707,,,trigger)</f>
        <v>51504</v>
      </c>
      <c r="S1707" s="78">
        <f>_xll.qlTenorBasisValue($S$1,R1707,_xll.ohTrigger(CalibrationTrigger,$C$6:$C$9))</f>
        <v>8.889578955651122E-4</v>
      </c>
      <c r="T1707" s="78">
        <f>_xll.qlTenorBasisInstBasisValue($S$1,R1707,_xll.ohTrigger(CalibrationTrigger,$D$6:$D$9))</f>
        <v>8.9021429664667441E-4</v>
      </c>
      <c r="U1707" s="78">
        <f>_xll.qlTenorBasisValue($U$1,R1707,_xll.ohTrigger(CalibrationTrigger,$C$20:$C$23))</f>
        <v>1.556687201784001E-4</v>
      </c>
      <c r="V1707" s="78">
        <f>_xll.qlTenorBasisInstBasisValue($U$1,$R1707,_xll.ohTrigger(CalibrationTrigger,$D$20:$D$23))</f>
        <v>1.5598227664434213E-4</v>
      </c>
      <c r="W1707" s="78">
        <f>_xll.qlTenorBasisValue($W$1,R1707,_xll.ohTrigger(CalibrationTrigger,$C$34:$C$37))</f>
        <v>1.8581537708333698E-4</v>
      </c>
      <c r="X1707" s="78">
        <f>_xll.qlTenorBasisInstBasisValue($W$1,$R1707,_xll.ohTrigger(CalibrationTrigger,$D$34:$D$37))</f>
        <v>1.8743898116321527E-4</v>
      </c>
      <c r="Y1707" s="78">
        <f>_xll.qlTenorBasisValue($Y$1,R1707,_xll.ohTrigger(CalibrationTrigger,$C$48:$C$51))</f>
        <v>5.5070920375347246E-4</v>
      </c>
      <c r="Z1707" s="78">
        <f>_xll.qlTenorBasisInstBasisValue($Y$1,$R1707,_xll.ohTrigger(CalibrationTrigger,$D$48:$D$51))</f>
        <v>5.5083414091348503E-4</v>
      </c>
    </row>
    <row r="1708" spans="16:26" x14ac:dyDescent="0.2">
      <c r="P1708" s="64" t="s">
        <v>99</v>
      </c>
      <c r="Q1708" s="147" t="str">
        <f>IFERROR(_xll.qlInterestRateIndexFixingDate(SimpleBasisIndex6M,R1708),"")</f>
        <v/>
      </c>
      <c r="R1708" s="147">
        <f>_xll.qlCalendarAdvance(Calendar,R1707,P1708,,,trigger)</f>
        <v>51511</v>
      </c>
      <c r="S1708" s="78">
        <f>_xll.qlTenorBasisValue($S$1,R1708,_xll.ohTrigger(CalibrationTrigger,$C$6:$C$9))</f>
        <v>8.8886486265367956E-4</v>
      </c>
      <c r="T1708" s="78">
        <f>_xll.qlTenorBasisInstBasisValue($S$1,R1708,_xll.ohTrigger(CalibrationTrigger,$D$6:$D$9))</f>
        <v>8.9011497801362138E-4</v>
      </c>
      <c r="U1708" s="78">
        <f>_xll.qlTenorBasisValue($U$1,R1708,_xll.ohTrigger(CalibrationTrigger,$C$20:$C$23))</f>
        <v>1.5562125149131236E-4</v>
      </c>
      <c r="V1708" s="78">
        <f>_xll.qlTenorBasisInstBasisValue($U$1,$R1708,_xll.ohTrigger(CalibrationTrigger,$D$20:$D$23))</f>
        <v>1.5593323731053361E-4</v>
      </c>
      <c r="W1708" s="78">
        <f>_xll.qlTenorBasisValue($W$1,R1708,_xll.ohTrigger(CalibrationTrigger,$C$34:$C$37))</f>
        <v>1.8575703871694864E-4</v>
      </c>
      <c r="X1708" s="78">
        <f>_xll.qlTenorBasisInstBasisValue($W$1,$R1708,_xll.ohTrigger(CalibrationTrigger,$D$34:$D$37))</f>
        <v>1.8737250929112451E-4</v>
      </c>
      <c r="Y1708" s="78">
        <f>_xll.qlTenorBasisValue($Y$1,R1708,_xll.ohTrigger(CalibrationTrigger,$C$48:$C$51))</f>
        <v>5.5065563370391252E-4</v>
      </c>
      <c r="Z1708" s="78">
        <f>_xll.qlTenorBasisInstBasisValue($Y$1,$R1708,_xll.ohTrigger(CalibrationTrigger,$D$48:$D$51))</f>
        <v>5.5077994827047207E-4</v>
      </c>
    </row>
    <row r="1709" spans="16:26" x14ac:dyDescent="0.2">
      <c r="P1709" s="64" t="s">
        <v>99</v>
      </c>
      <c r="Q1709" s="147" t="str">
        <f>IFERROR(_xll.qlInterestRateIndexFixingDate(SimpleBasisIndex6M,R1709),"")</f>
        <v/>
      </c>
      <c r="R1709" s="147">
        <f>_xll.qlCalendarAdvance(Calendar,R1708,P1709,,,trigger)</f>
        <v>51518</v>
      </c>
      <c r="S1709" s="78">
        <f>_xll.qlTenorBasisValue($S$1,R1709,_xll.ohTrigger(CalibrationTrigger,$C$6:$C$9))</f>
        <v>8.8877229549932067E-4</v>
      </c>
      <c r="T1709" s="78">
        <f>_xll.qlTenorBasisInstBasisValue($S$1,R1709,_xll.ohTrigger(CalibrationTrigger,$D$6:$D$9))</f>
        <v>8.9001615568943572E-4</v>
      </c>
      <c r="U1709" s="78">
        <f>_xll.qlTenorBasisValue($U$1,R1709,_xll.ohTrigger(CalibrationTrigger,$C$20:$C$23))</f>
        <v>1.5557402066976322E-4</v>
      </c>
      <c r="V1709" s="78">
        <f>_xll.qlTenorBasisInstBasisValue($U$1,$R1709,_xll.ohTrigger(CalibrationTrigger,$D$20:$D$23))</f>
        <v>1.5588444348963969E-4</v>
      </c>
      <c r="W1709" s="78">
        <f>_xll.qlTenorBasisValue($W$1,R1709,_xll.ohTrigger(CalibrationTrigger,$C$34:$C$37))</f>
        <v>1.8569899296174214E-4</v>
      </c>
      <c r="X1709" s="78">
        <f>_xll.qlTenorBasisInstBasisValue($W$1,$R1709,_xll.ohTrigger(CalibrationTrigger,$D$34:$D$37))</f>
        <v>1.8730636963618192E-4</v>
      </c>
      <c r="Y1709" s="78">
        <f>_xll.qlTenorBasisValue($Y$1,R1709,_xll.ohTrigger(CalibrationTrigger,$C$48:$C$51))</f>
        <v>5.5060233065840991E-4</v>
      </c>
      <c r="Z1709" s="78">
        <f>_xll.qlTenorBasisInstBasisValue($Y$1,$R1709,_xll.ohTrigger(CalibrationTrigger,$D$48:$D$51))</f>
        <v>5.5072602564081225E-4</v>
      </c>
    </row>
    <row r="1710" spans="16:26" x14ac:dyDescent="0.2">
      <c r="P1710" s="64" t="s">
        <v>99</v>
      </c>
      <c r="Q1710" s="147" t="str">
        <f>IFERROR(_xll.qlInterestRateIndexFixingDate(SimpleBasisIndex6M,R1710),"")</f>
        <v/>
      </c>
      <c r="R1710" s="147">
        <f>_xll.qlCalendarAdvance(Calendar,R1709,P1710,,,trigger)</f>
        <v>51525</v>
      </c>
      <c r="S1710" s="78">
        <f>_xll.qlTenorBasisValue($S$1,R1710,_xll.ohTrigger(CalibrationTrigger,$C$6:$C$9))</f>
        <v>8.8868019183605147E-4</v>
      </c>
      <c r="T1710" s="78">
        <f>_xll.qlTenorBasisInstBasisValue($S$1,R1710,_xll.ohTrigger(CalibrationTrigger,$D$6:$D$9))</f>
        <v>8.8991782726575519E-4</v>
      </c>
      <c r="U1710" s="78">
        <f>_xll.qlTenorBasisValue($U$1,R1710,_xll.ohTrigger(CalibrationTrigger,$C$20:$C$23))</f>
        <v>1.5552702655499716E-4</v>
      </c>
      <c r="V1710" s="78">
        <f>_xll.qlTenorBasisInstBasisValue($U$1,$R1710,_xll.ohTrigger(CalibrationTrigger,$D$20:$D$23))</f>
        <v>1.558358939871733E-4</v>
      </c>
      <c r="W1710" s="78">
        <f>_xll.qlTenorBasisValue($W$1,R1710,_xll.ohTrigger(CalibrationTrigger,$C$34:$C$37))</f>
        <v>1.8564123839037543E-4</v>
      </c>
      <c r="X1710" s="78">
        <f>_xll.qlTenorBasisInstBasisValue($W$1,$R1710,_xll.ohTrigger(CalibrationTrigger,$D$34:$D$37))</f>
        <v>1.8724056058595922E-4</v>
      </c>
      <c r="Y1710" s="78">
        <f>_xll.qlTenorBasisValue($Y$1,R1710,_xll.ohTrigger(CalibrationTrigger,$C$48:$C$51))</f>
        <v>5.5054929332605518E-4</v>
      </c>
      <c r="Z1710" s="78">
        <f>_xll.qlTenorBasisInstBasisValue($Y$1,$R1710,_xll.ohTrigger(CalibrationTrigger,$D$48:$D$51))</f>
        <v>5.5067237171969028E-4</v>
      </c>
    </row>
    <row r="1711" spans="16:26" x14ac:dyDescent="0.2">
      <c r="P1711" s="64" t="s">
        <v>99</v>
      </c>
      <c r="Q1711" s="147" t="str">
        <f>IFERROR(_xll.qlInterestRateIndexFixingDate(SimpleBasisIndex6M,R1711),"")</f>
        <v/>
      </c>
      <c r="R1711" s="147">
        <f>_xll.qlCalendarAdvance(Calendar,R1710,P1711,,,trigger)</f>
        <v>51532</v>
      </c>
      <c r="S1711" s="78">
        <f>_xll.qlTenorBasisValue($S$1,R1711,_xll.ohTrigger(CalibrationTrigger,$C$6:$C$9))</f>
        <v>8.8858854940846311E-4</v>
      </c>
      <c r="T1711" s="78">
        <f>_xll.qlTenorBasisInstBasisValue($S$1,R1711,_xll.ohTrigger(CalibrationTrigger,$D$6:$D$9))</f>
        <v>8.8981999034541313E-4</v>
      </c>
      <c r="U1711" s="78">
        <f>_xll.qlTenorBasisValue($U$1,R1711,_xll.ohTrigger(CalibrationTrigger,$C$20:$C$23))</f>
        <v>1.5548026799367705E-4</v>
      </c>
      <c r="V1711" s="78">
        <f>_xll.qlTenorBasisInstBasisValue($U$1,$R1711,_xll.ohTrigger(CalibrationTrigger,$D$20:$D$23))</f>
        <v>1.5578758761422204E-4</v>
      </c>
      <c r="W1711" s="78">
        <f>_xll.qlTenorBasisValue($W$1,R1711,_xll.ohTrigger(CalibrationTrigger,$C$34:$C$37))</f>
        <v>1.8558377358219392E-4</v>
      </c>
      <c r="X1711" s="78">
        <f>_xll.qlTenorBasisInstBasisValue($W$1,$R1711,_xll.ohTrigger(CalibrationTrigger,$D$34:$D$37))</f>
        <v>1.8717508053552612E-4</v>
      </c>
      <c r="Y1711" s="78">
        <f>_xll.qlTenorBasisValue($Y$1,R1711,_xll.ohTrigger(CalibrationTrigger,$C$48:$C$51))</f>
        <v>5.5049652042190634E-4</v>
      </c>
      <c r="Z1711" s="78">
        <f>_xll.qlTenorBasisInstBasisValue($Y$1,$R1711,_xll.ohTrigger(CalibrationTrigger,$D$48:$D$51))</f>
        <v>5.5061898520831836E-4</v>
      </c>
    </row>
    <row r="1712" spans="16:26" x14ac:dyDescent="0.2">
      <c r="P1712" s="64" t="s">
        <v>99</v>
      </c>
      <c r="Q1712" s="147" t="str">
        <f>IFERROR(_xll.qlInterestRateIndexFixingDate(SimpleBasisIndex6M,R1712),"")</f>
        <v/>
      </c>
      <c r="R1712" s="147">
        <f>_xll.qlCalendarAdvance(Calendar,R1711,P1712,,,trigger)</f>
        <v>51539</v>
      </c>
      <c r="S1712" s="78">
        <f>_xll.qlTenorBasisValue($S$1,R1712,_xll.ohTrigger(CalibrationTrigger,$C$6:$C$9))</f>
        <v>8.8849736597167574E-4</v>
      </c>
      <c r="T1712" s="78">
        <f>_xll.qlTenorBasisInstBasisValue($S$1,R1712,_xll.ohTrigger(CalibrationTrigger,$D$6:$D$9))</f>
        <v>8.8972264254239008E-4</v>
      </c>
      <c r="U1712" s="78">
        <f>_xll.qlTenorBasisValue($U$1,R1712,_xll.ohTrigger(CalibrationTrigger,$C$20:$C$23))</f>
        <v>1.5543374383786033E-4</v>
      </c>
      <c r="V1712" s="78">
        <f>_xll.qlTenorBasisInstBasisValue($U$1,$R1712,_xll.ohTrigger(CalibrationTrigger,$D$20:$D$23))</f>
        <v>1.5573952318742406E-4</v>
      </c>
      <c r="W1712" s="78">
        <f>_xll.qlTenorBasisValue($W$1,R1712,_xll.ohTrigger(CalibrationTrigger,$C$34:$C$37))</f>
        <v>1.8552659712320137E-4</v>
      </c>
      <c r="X1712" s="78">
        <f>_xll.qlTenorBasisInstBasisValue($W$1,$R1712,_xll.ohTrigger(CalibrationTrigger,$D$34:$D$37))</f>
        <v>1.8710992788741775E-4</v>
      </c>
      <c r="Y1712" s="78">
        <f>_xll.qlTenorBasisValue($Y$1,R1712,_xll.ohTrigger(CalibrationTrigger,$C$48:$C$51))</f>
        <v>5.5044401066696338E-4</v>
      </c>
      <c r="Z1712" s="78">
        <f>_xll.qlTenorBasisInstBasisValue($Y$1,$R1712,_xll.ohTrigger(CalibrationTrigger,$D$48:$D$51))</f>
        <v>5.5056586481391008E-4</v>
      </c>
    </row>
    <row r="1713" spans="16:26" x14ac:dyDescent="0.2">
      <c r="P1713" s="64" t="s">
        <v>99</v>
      </c>
      <c r="Q1713" s="147" t="str">
        <f>IFERROR(_xll.qlInterestRateIndexFixingDate(SimpleBasisIndex6M,R1713),"")</f>
        <v/>
      </c>
      <c r="R1713" s="147">
        <f>_xll.qlCalendarAdvance(Calendar,R1712,P1713,,,trigger)</f>
        <v>51546</v>
      </c>
      <c r="S1713" s="78">
        <f>_xll.qlTenorBasisValue($S$1,R1713,_xll.ohTrigger(CalibrationTrigger,$C$6:$C$9))</f>
        <v>8.8840663929129243E-4</v>
      </c>
      <c r="T1713" s="78">
        <f>_xll.qlTenorBasisInstBasisValue($S$1,R1713,_xll.ohTrigger(CalibrationTrigger,$D$6:$D$9))</f>
        <v>8.8962578148176538E-4</v>
      </c>
      <c r="U1713" s="78">
        <f>_xll.qlTenorBasisValue($U$1,R1713,_xll.ohTrigger(CalibrationTrigger,$C$20:$C$23))</f>
        <v>1.5538745294497552E-4</v>
      </c>
      <c r="V1713" s="78">
        <f>_xll.qlTenorBasisInstBasisValue($U$1,$R1713,_xll.ohTrigger(CalibrationTrigger,$D$20:$D$23))</f>
        <v>1.5569169952894365E-4</v>
      </c>
      <c r="W1713" s="78">
        <f>_xll.qlTenorBasisValue($W$1,R1713,_xll.ohTrigger(CalibrationTrigger,$C$34:$C$37))</f>
        <v>1.8546970760603042E-4</v>
      </c>
      <c r="X1713" s="78">
        <f>_xll.qlTenorBasisInstBasisValue($W$1,$R1713,_xll.ohTrigger(CalibrationTrigger,$D$34:$D$37))</f>
        <v>1.8704510105160222E-4</v>
      </c>
      <c r="Y1713" s="78">
        <f>_xll.qlTenorBasisValue($Y$1,R1713,_xll.ohTrigger(CalibrationTrigger,$C$48:$C$51))</f>
        <v>5.5039176278814299E-4</v>
      </c>
      <c r="Z1713" s="78">
        <f>_xll.qlTenorBasisInstBasisValue($Y$1,$R1713,_xll.ohTrigger(CalibrationTrigger,$D$48:$D$51))</f>
        <v>5.5051300924965495E-4</v>
      </c>
    </row>
    <row r="1714" spans="16:26" x14ac:dyDescent="0.2">
      <c r="P1714" s="64" t="s">
        <v>99</v>
      </c>
      <c r="Q1714" s="147" t="str">
        <f>IFERROR(_xll.qlInterestRateIndexFixingDate(SimpleBasisIndex6M,R1714),"")</f>
        <v/>
      </c>
      <c r="R1714" s="147">
        <f>_xll.qlCalendarAdvance(Calendar,R1713,P1714,,,trigger)</f>
        <v>51553</v>
      </c>
      <c r="S1714" s="78">
        <f>_xll.qlTenorBasisValue($S$1,R1714,_xll.ohTrigger(CalibrationTrigger,$C$6:$C$9))</f>
        <v>8.8831636714335359E-4</v>
      </c>
      <c r="T1714" s="78">
        <f>_xll.qlTenorBasisInstBasisValue($S$1,R1714,_xll.ohTrigger(CalibrationTrigger,$D$6:$D$9))</f>
        <v>8.8952940479966873E-4</v>
      </c>
      <c r="U1714" s="78">
        <f>_xll.qlTenorBasisValue($U$1,R1714,_xll.ohTrigger(CalibrationTrigger,$C$20:$C$23))</f>
        <v>1.5534139417779861E-4</v>
      </c>
      <c r="V1714" s="78">
        <f>_xll.qlTenorBasisInstBasisValue($U$1,$R1714,_xll.ohTrigger(CalibrationTrigger,$D$20:$D$23))</f>
        <v>1.5564411546644714E-4</v>
      </c>
      <c r="W1714" s="78">
        <f>_xll.qlTenorBasisValue($W$1,R1714,_xll.ohTrigger(CalibrationTrigger,$C$34:$C$37))</f>
        <v>1.8541310362991348E-4</v>
      </c>
      <c r="X1714" s="78">
        <f>_xll.qlTenorBasisInstBasisValue($W$1,$R1714,_xll.ohTrigger(CalibrationTrigger,$D$34:$D$37))</f>
        <v>1.8698059844544834E-4</v>
      </c>
      <c r="Y1714" s="78">
        <f>_xll.qlTenorBasisValue($Y$1,R1714,_xll.ohTrigger(CalibrationTrigger,$C$48:$C$51))</f>
        <v>5.5033977551825243E-4</v>
      </c>
      <c r="Z1714" s="78">
        <f>_xll.qlTenorBasisInstBasisValue($Y$1,$R1714,_xll.ohTrigger(CalibrationTrigger,$D$48:$D$51))</f>
        <v>5.5046041723469223E-4</v>
      </c>
    </row>
    <row r="1715" spans="16:26" x14ac:dyDescent="0.2">
      <c r="P1715" s="64" t="s">
        <v>99</v>
      </c>
      <c r="Q1715" s="147" t="str">
        <f>IFERROR(_xll.qlInterestRateIndexFixingDate(SimpleBasisIndex6M,R1715),"")</f>
        <v/>
      </c>
      <c r="R1715" s="147">
        <f>_xll.qlCalendarAdvance(Calendar,R1714,P1715,,,trigger)</f>
        <v>51560</v>
      </c>
      <c r="S1715" s="78">
        <f>_xll.qlTenorBasisValue($S$1,R1715,_xll.ohTrigger(CalibrationTrigger,$C$6:$C$9))</f>
        <v>8.8822654731429121E-4</v>
      </c>
      <c r="T1715" s="78">
        <f>_xll.qlTenorBasisInstBasisValue($S$1,R1715,_xll.ohTrigger(CalibrationTrigger,$D$6:$D$9))</f>
        <v>8.8943351014323247E-4</v>
      </c>
      <c r="U1715" s="78">
        <f>_xll.qlTenorBasisValue($U$1,R1715,_xll.ohTrigger(CalibrationTrigger,$C$20:$C$23))</f>
        <v>1.5529556640442953E-4</v>
      </c>
      <c r="V1715" s="78">
        <f>_xll.qlTenorBasisInstBasisValue($U$1,$R1715,_xll.ohTrigger(CalibrationTrigger,$D$20:$D$23))</f>
        <v>1.5559676983307877E-4</v>
      </c>
      <c r="W1715" s="78">
        <f>_xll.qlTenorBasisValue($W$1,R1715,_xll.ohTrigger(CalibrationTrigger,$C$34:$C$37))</f>
        <v>1.8535678380065363E-4</v>
      </c>
      <c r="X1715" s="78">
        <f>_xll.qlTenorBasisInstBasisValue($W$1,$R1715,_xll.ohTrigger(CalibrationTrigger,$D$34:$D$37))</f>
        <v>1.8691641849369347E-4</v>
      </c>
      <c r="Y1715" s="78">
        <f>_xll.qlTenorBasisValue($Y$1,R1715,_xll.ohTrigger(CalibrationTrigger,$C$48:$C$51))</f>
        <v>5.5028804759596494E-4</v>
      </c>
      <c r="Z1715" s="78">
        <f>_xll.qlTenorBasisInstBasisValue($Y$1,$R1715,_xll.ohTrigger(CalibrationTrigger,$D$48:$D$51))</f>
        <v>5.5040808749408593E-4</v>
      </c>
    </row>
    <row r="1716" spans="16:26" x14ac:dyDescent="0.2">
      <c r="P1716" s="64" t="s">
        <v>99</v>
      </c>
      <c r="Q1716" s="147" t="str">
        <f>IFERROR(_xll.qlInterestRateIndexFixingDate(SimpleBasisIndex6M,R1716),"")</f>
        <v/>
      </c>
      <c r="R1716" s="147">
        <f>_xll.qlCalendarAdvance(Calendar,R1715,P1716,,,trigger)</f>
        <v>51567</v>
      </c>
      <c r="S1716" s="78">
        <f>_xll.qlTenorBasisValue($S$1,R1716,_xll.ohTrigger(CalibrationTrigger,$C$6:$C$9))</f>
        <v>8.8813717760088311E-4</v>
      </c>
      <c r="T1716" s="78">
        <f>_xll.qlTenorBasisInstBasisValue($S$1,R1716,_xll.ohTrigger(CalibrationTrigger,$D$6:$D$9))</f>
        <v>8.8933809517054347E-4</v>
      </c>
      <c r="U1716" s="78">
        <f>_xll.qlTenorBasisValue($U$1,R1716,_xll.ohTrigger(CalibrationTrigger,$C$20:$C$23))</f>
        <v>1.5524996849826874E-4</v>
      </c>
      <c r="V1716" s="78">
        <f>_xll.qlTenorBasisInstBasisValue($U$1,$R1716,_xll.ohTrigger(CalibrationTrigger,$D$20:$D$23))</f>
        <v>1.5554966146743681E-4</v>
      </c>
      <c r="W1716" s="78">
        <f>_xll.qlTenorBasisValue($W$1,R1716,_xll.ohTrigger(CalibrationTrigger,$C$34:$C$37))</f>
        <v>1.8530074673059568E-4</v>
      </c>
      <c r="X1716" s="78">
        <f>_xll.qlTenorBasisInstBasisValue($W$1,$R1716,_xll.ohTrigger(CalibrationTrigger,$D$34:$D$37))</f>
        <v>1.8685255962841134E-4</v>
      </c>
      <c r="Y1716" s="78">
        <f>_xll.qlTenorBasisValue($Y$1,R1716,_xll.ohTrigger(CalibrationTrigger,$C$48:$C$51))</f>
        <v>5.5023657776579371E-4</v>
      </c>
      <c r="Z1716" s="78">
        <f>_xll.qlTenorBasisInstBasisValue($Y$1,$R1716,_xll.ohTrigger(CalibrationTrigger,$D$48:$D$51))</f>
        <v>5.5035601875879877E-4</v>
      </c>
    </row>
    <row r="1717" spans="16:26" x14ac:dyDescent="0.2">
      <c r="P1717" s="64" t="s">
        <v>99</v>
      </c>
      <c r="Q1717" s="147" t="str">
        <f>IFERROR(_xll.qlInterestRateIndexFixingDate(SimpleBasisIndex6M,R1717),"")</f>
        <v/>
      </c>
      <c r="R1717" s="147">
        <f>_xll.qlCalendarAdvance(Calendar,R1716,P1717,,,trigger)</f>
        <v>51574</v>
      </c>
      <c r="S1717" s="78">
        <f>_xll.qlTenorBasisValue($S$1,R1717,_xll.ohTrigger(CalibrationTrigger,$C$6:$C$9))</f>
        <v>8.8804825581020798E-4</v>
      </c>
      <c r="T1717" s="78">
        <f>_xll.qlTenorBasisInstBasisValue($S$1,R1717,_xll.ohTrigger(CalibrationTrigger,$D$6:$D$9))</f>
        <v>8.8924315755059568E-4</v>
      </c>
      <c r="U1717" s="78">
        <f>_xll.qlTenorBasisValue($U$1,R1717,_xll.ohTrigger(CalibrationTrigger,$C$20:$C$23))</f>
        <v>1.552045993379941E-4</v>
      </c>
      <c r="V1717" s="78">
        <f>_xll.qlTenorBasisInstBasisValue($U$1,$R1717,_xll.ohTrigger(CalibrationTrigger,$D$20:$D$23))</f>
        <v>1.5550278921354962E-4</v>
      </c>
      <c r="W1717" s="78">
        <f>_xll.qlTenorBasisValue($W$1,R1717,_xll.ohTrigger(CalibrationTrigger,$C$34:$C$37))</f>
        <v>1.8524499103859742E-4</v>
      </c>
      <c r="X1717" s="78">
        <f>_xll.qlTenorBasisInstBasisValue($W$1,$R1717,_xll.ohTrigger(CalibrationTrigger,$D$34:$D$37))</f>
        <v>1.867890202889803E-4</v>
      </c>
      <c r="Y1717" s="78">
        <f>_xll.qlTenorBasisValue($Y$1,R1717,_xll.ohTrigger(CalibrationTrigger,$C$48:$C$51))</f>
        <v>5.5018536477806747E-4</v>
      </c>
      <c r="Z1717" s="78">
        <f>_xll.qlTenorBasisInstBasisValue($Y$1,$R1717,_xll.ohTrigger(CalibrationTrigger,$D$48:$D$51))</f>
        <v>5.5030420976566702E-4</v>
      </c>
    </row>
    <row r="1718" spans="16:26" x14ac:dyDescent="0.2">
      <c r="P1718" s="64" t="s">
        <v>99</v>
      </c>
      <c r="Q1718" s="147" t="str">
        <f>IFERROR(_xll.qlInterestRateIndexFixingDate(SimpleBasisIndex6M,R1718),"")</f>
        <v/>
      </c>
      <c r="R1718" s="147">
        <f>_xll.qlCalendarAdvance(Calendar,R1717,P1718,,,trigger)</f>
        <v>51581</v>
      </c>
      <c r="S1718" s="78">
        <f>_xll.qlTenorBasisValue($S$1,R1718,_xll.ohTrigger(CalibrationTrigger,$C$6:$C$9))</f>
        <v>8.879597797596E-4</v>
      </c>
      <c r="T1718" s="78">
        <f>_xll.qlTenorBasisInstBasisValue($S$1,R1718,_xll.ohTrigger(CalibrationTrigger,$D$6:$D$9))</f>
        <v>8.8914869496324231E-4</v>
      </c>
      <c r="U1718" s="78">
        <f>_xll.qlTenorBasisValue($U$1,R1718,_xll.ohTrigger(CalibrationTrigger,$C$20:$C$23))</f>
        <v>1.5515945780753749E-4</v>
      </c>
      <c r="V1718" s="78">
        <f>_xll.qlTenorBasisInstBasisValue($U$1,$R1718,_xll.ohTrigger(CalibrationTrigger,$D$20:$D$23))</f>
        <v>1.5545615192085174E-4</v>
      </c>
      <c r="W1718" s="78">
        <f>_xll.qlTenorBasisValue($W$1,R1718,_xll.ohTrigger(CalibrationTrigger,$C$34:$C$37))</f>
        <v>1.851895153500007E-4</v>
      </c>
      <c r="X1718" s="78">
        <f>_xll.qlTenorBasisInstBasisValue($W$1,$R1718,_xll.ohTrigger(CalibrationTrigger,$D$34:$D$37))</f>
        <v>1.8672579892205126E-4</v>
      </c>
      <c r="Y1718" s="78">
        <f>_xll.qlTenorBasisValue($Y$1,R1718,_xll.ohTrigger(CalibrationTrigger,$C$48:$C$51))</f>
        <v>5.5013440738890459E-4</v>
      </c>
      <c r="Z1718" s="78">
        <f>_xll.qlTenorBasisInstBasisValue($Y$1,$R1718,_xll.ohTrigger(CalibrationTrigger,$D$48:$D$51))</f>
        <v>5.5025265925737535E-4</v>
      </c>
    </row>
    <row r="1719" spans="16:26" x14ac:dyDescent="0.2">
      <c r="P1719" s="64" t="s">
        <v>99</v>
      </c>
      <c r="Q1719" s="147" t="str">
        <f>IFERROR(_xll.qlInterestRateIndexFixingDate(SimpleBasisIndex6M,R1719),"")</f>
        <v/>
      </c>
      <c r="R1719" s="147">
        <f>_xll.qlCalendarAdvance(Calendar,R1718,P1719,,,trigger)</f>
        <v>51588</v>
      </c>
      <c r="S1719" s="78">
        <f>_xll.qlTenorBasisValue($S$1,R1719,_xll.ohTrigger(CalibrationTrigger,$C$6:$C$9))</f>
        <v>8.8787174727660413E-4</v>
      </c>
      <c r="T1719" s="78">
        <f>_xll.qlTenorBasisInstBasisValue($S$1,R1719,_xll.ohTrigger(CalibrationTrigger,$D$6:$D$9))</f>
        <v>8.8905470509914911E-4</v>
      </c>
      <c r="U1719" s="78">
        <f>_xll.qlTenorBasisValue($U$1,R1719,_xll.ohTrigger(CalibrationTrigger,$C$20:$C$23))</f>
        <v>1.5511454279606187E-4</v>
      </c>
      <c r="V1719" s="78">
        <f>_xll.qlTenorBasisInstBasisValue($U$1,$R1719,_xll.ohTrigger(CalibrationTrigger,$D$20:$D$23))</f>
        <v>1.5540974844416045E-4</v>
      </c>
      <c r="W1719" s="78">
        <f>_xll.qlTenorBasisValue($W$1,R1719,_xll.ohTrigger(CalibrationTrigger,$C$34:$C$37))</f>
        <v>1.8513431829660312E-4</v>
      </c>
      <c r="X1719" s="78">
        <f>_xll.qlTenorBasisInstBasisValue($W$1,$R1719,_xll.ohTrigger(CalibrationTrigger,$D$34:$D$37))</f>
        <v>1.8666289398151627E-4</v>
      </c>
      <c r="Y1719" s="78">
        <f>_xll.qlTenorBasisValue($Y$1,R1719,_xll.ohTrigger(CalibrationTrigger,$C$48:$C$51))</f>
        <v>5.5008370436018914E-4</v>
      </c>
      <c r="Z1719" s="78">
        <f>_xll.qlTenorBasisInstBasisValue($Y$1,$R1719,_xll.ohTrigger(CalibrationTrigger,$D$48:$D$51))</f>
        <v>5.5020136598243137E-4</v>
      </c>
    </row>
    <row r="1720" spans="16:26" x14ac:dyDescent="0.2">
      <c r="P1720" s="64" t="s">
        <v>99</v>
      </c>
      <c r="Q1720" s="147" t="str">
        <f>IFERROR(_xll.qlInterestRateIndexFixingDate(SimpleBasisIndex6M,R1720),"")</f>
        <v/>
      </c>
      <c r="R1720" s="147">
        <f>_xll.qlCalendarAdvance(Calendar,R1719,P1720,,,trigger)</f>
        <v>51595</v>
      </c>
      <c r="S1720" s="78">
        <f>_xll.qlTenorBasisValue($S$1,R1720,_xll.ohTrigger(CalibrationTrigger,$C$6:$C$9))</f>
        <v>8.8778415619893115E-4</v>
      </c>
      <c r="T1720" s="78">
        <f>_xll.qlTenorBasisInstBasisValue($S$1,R1720,_xll.ohTrigger(CalibrationTrigger,$D$6:$D$9))</f>
        <v>8.8896118565974665E-4</v>
      </c>
      <c r="U1720" s="78">
        <f>_xll.qlTenorBasisValue($U$1,R1720,_xll.ohTrigger(CalibrationTrigger,$C$20:$C$23))</f>
        <v>1.5506985319793816E-4</v>
      </c>
      <c r="V1720" s="78">
        <f>_xll.qlTenorBasisInstBasisValue($U$1,$R1720,_xll.ohTrigger(CalibrationTrigger,$D$20:$D$23))</f>
        <v>1.553635776436519E-4</v>
      </c>
      <c r="W1720" s="78">
        <f>_xll.qlTenorBasisValue($W$1,R1720,_xll.ohTrigger(CalibrationTrigger,$C$34:$C$37))</f>
        <v>1.850793985166292E-4</v>
      </c>
      <c r="X1720" s="78">
        <f>_xll.qlTenorBasisInstBasisValue($W$1,$R1720,_xll.ohTrigger(CalibrationTrigger,$D$34:$D$37))</f>
        <v>1.8660030392847666E-4</v>
      </c>
      <c r="Y1720" s="78">
        <f>_xll.qlTenorBasisValue($Y$1,R1720,_xll.ohTrigger(CalibrationTrigger,$C$48:$C$51))</f>
        <v>5.500332544595447E-4</v>
      </c>
      <c r="Z1720" s="78">
        <f>_xll.qlTenorBasisInstBasisValue($Y$1,$R1720,_xll.ohTrigger(CalibrationTrigger,$D$48:$D$51))</f>
        <v>5.5015032869514089E-4</v>
      </c>
    </row>
    <row r="1721" spans="16:26" x14ac:dyDescent="0.2">
      <c r="P1721" s="64" t="s">
        <v>99</v>
      </c>
      <c r="Q1721" s="147" t="str">
        <f>IFERROR(_xll.qlInterestRateIndexFixingDate(SimpleBasisIndex6M,R1721),"")</f>
        <v/>
      </c>
      <c r="R1721" s="147">
        <f>_xll.qlCalendarAdvance(Calendar,R1720,P1721,,,trigger)</f>
        <v>51602</v>
      </c>
      <c r="S1721" s="78">
        <f>_xll.qlTenorBasisValue($S$1,R1721,_xll.ohTrigger(CalibrationTrigger,$C$6:$C$9))</f>
        <v>8.8769700437441295E-4</v>
      </c>
      <c r="T1721" s="78">
        <f>_xll.qlTenorBasisInstBasisValue($S$1,R1721,_xll.ohTrigger(CalibrationTrigger,$D$6:$D$9))</f>
        <v>8.888681343571836E-4</v>
      </c>
      <c r="U1721" s="78">
        <f>_xll.qlTenorBasisValue($U$1,R1721,_xll.ohTrigger(CalibrationTrigger,$C$20:$C$23))</f>
        <v>1.550253879127223E-4</v>
      </c>
      <c r="V1721" s="78">
        <f>_xll.qlTenorBasisInstBasisValue($U$1,$R1721,_xll.ohTrigger(CalibrationTrigger,$D$20:$D$23))</f>
        <v>1.5531763838483778E-4</v>
      </c>
      <c r="W1721" s="78">
        <f>_xll.qlTenorBasisValue($W$1,R1721,_xll.ohTrigger(CalibrationTrigger,$C$34:$C$37))</f>
        <v>1.8502475465470225E-4</v>
      </c>
      <c r="X1721" s="78">
        <f>_xll.qlTenorBasisInstBasisValue($W$1,$R1721,_xll.ohTrigger(CalibrationTrigger,$D$34:$D$37))</f>
        <v>1.8653802723121192E-4</v>
      </c>
      <c r="Y1721" s="78">
        <f>_xll.qlTenorBasisValue($Y$1,R1721,_xll.ohTrigger(CalibrationTrigger,$C$48:$C$51))</f>
        <v>5.4998305646031069E-4</v>
      </c>
      <c r="Z1721" s="78">
        <f>_xll.qlTenorBasisInstBasisValue($Y$1,$R1721,_xll.ohTrigger(CalibrationTrigger,$D$48:$D$51))</f>
        <v>5.5009954615558221E-4</v>
      </c>
    </row>
    <row r="1722" spans="16:26" x14ac:dyDescent="0.2">
      <c r="P1722" s="64" t="s">
        <v>99</v>
      </c>
      <c r="Q1722" s="147" t="str">
        <f>IFERROR(_xll.qlInterestRateIndexFixingDate(SimpleBasisIndex6M,R1722),"")</f>
        <v/>
      </c>
      <c r="R1722" s="147">
        <f>_xll.qlCalendarAdvance(Calendar,R1721,P1722,,,trigger)</f>
        <v>51609</v>
      </c>
      <c r="S1722" s="78">
        <f>_xll.qlTenorBasisValue($S$1,R1722,_xll.ohTrigger(CalibrationTrigger,$C$6:$C$9))</f>
        <v>8.8761028966095835E-4</v>
      </c>
      <c r="T1722" s="78">
        <f>_xll.qlTenorBasisInstBasisValue($S$1,R1722,_xll.ohTrigger(CalibrationTrigger,$D$6:$D$9))</f>
        <v>8.8877554891428009E-4</v>
      </c>
      <c r="U1722" s="78">
        <f>_xll.qlTenorBasisValue($U$1,R1722,_xll.ohTrigger(CalibrationTrigger,$C$20:$C$23))</f>
        <v>1.5498114584513247E-4</v>
      </c>
      <c r="V1722" s="78">
        <f>_xll.qlTenorBasisInstBasisValue($U$1,$R1722,_xll.ohTrigger(CalibrationTrigger,$D$20:$D$23))</f>
        <v>1.5527192953854172E-4</v>
      </c>
      <c r="W1722" s="78">
        <f>_xll.qlTenorBasisValue($W$1,R1722,_xll.ohTrigger(CalibrationTrigger,$C$34:$C$37))</f>
        <v>1.8497038536181598E-4</v>
      </c>
      <c r="X1722" s="78">
        <f>_xll.qlTenorBasisInstBasisValue($W$1,$R1722,_xll.ohTrigger(CalibrationTrigger,$D$34:$D$37))</f>
        <v>1.8647606236514802E-4</v>
      </c>
      <c r="Y1722" s="78">
        <f>_xll.qlTenorBasisValue($Y$1,R1722,_xll.ohTrigger(CalibrationTrigger,$C$48:$C$51))</f>
        <v>5.4993310914151718E-4</v>
      </c>
      <c r="Z1722" s="78">
        <f>_xll.qlTenorBasisInstBasisValue($Y$1,$R1722,_xll.ohTrigger(CalibrationTrigger,$D$48:$D$51))</f>
        <v>5.5004901712958187E-4</v>
      </c>
    </row>
    <row r="1723" spans="16:26" x14ac:dyDescent="0.2">
      <c r="P1723" s="64" t="s">
        <v>99</v>
      </c>
      <c r="Q1723" s="147" t="str">
        <f>IFERROR(_xll.qlInterestRateIndexFixingDate(SimpleBasisIndex6M,R1723),"")</f>
        <v/>
      </c>
      <c r="R1723" s="147">
        <f>_xll.qlCalendarAdvance(Calendar,R1722,P1723,,,trigger)</f>
        <v>51616</v>
      </c>
      <c r="S1723" s="78">
        <f>_xll.qlTenorBasisValue($S$1,R1723,_xll.ohTrigger(CalibrationTrigger,$C$6:$C$9))</f>
        <v>8.8752400992650872E-4</v>
      </c>
      <c r="T1723" s="78">
        <f>_xll.qlTenorBasisInstBasisValue($S$1,R1723,_xll.ohTrigger(CalibrationTrigger,$D$6:$D$9))</f>
        <v>8.8868342706448136E-4</v>
      </c>
      <c r="U1723" s="78">
        <f>_xll.qlTenorBasisValue($U$1,R1723,_xll.ohTrigger(CalibrationTrigger,$C$20:$C$23))</f>
        <v>1.5493712590502641E-4</v>
      </c>
      <c r="V1723" s="78">
        <f>_xll.qlTenorBasisInstBasisValue($U$1,$R1723,_xll.ohTrigger(CalibrationTrigger,$D$20:$D$23))</f>
        <v>1.5522644998087616E-4</v>
      </c>
      <c r="W1723" s="78">
        <f>_xll.qlTenorBasisValue($W$1,R1723,_xll.ohTrigger(CalibrationTrigger,$C$34:$C$37))</f>
        <v>1.8491628929530641E-4</v>
      </c>
      <c r="X1723" s="78">
        <f>_xll.qlTenorBasisInstBasisValue($W$1,$R1723,_xll.ohTrigger(CalibrationTrigger,$D$34:$D$37))</f>
        <v>1.8641440781282654E-4</v>
      </c>
      <c r="Y1723" s="78">
        <f>_xll.qlTenorBasisValue($Y$1,R1723,_xll.ohTrigger(CalibrationTrigger,$C$48:$C$51))</f>
        <v>5.4988341128786025E-4</v>
      </c>
      <c r="Z1723" s="78">
        <f>_xll.qlTenorBasisInstBasisValue($Y$1,$R1723,_xll.ohTrigger(CalibrationTrigger,$D$48:$D$51))</f>
        <v>5.499987403886897E-4</v>
      </c>
    </row>
    <row r="1724" spans="16:26" x14ac:dyDescent="0.2">
      <c r="P1724" s="64" t="s">
        <v>99</v>
      </c>
      <c r="Q1724" s="147" t="str">
        <f>IFERROR(_xll.qlInterestRateIndexFixingDate(SimpleBasisIndex6M,R1724),"")</f>
        <v/>
      </c>
      <c r="R1724" s="147">
        <f>_xll.qlCalendarAdvance(Calendar,R1723,P1724,,,trigger)</f>
        <v>51623</v>
      </c>
      <c r="S1724" s="78">
        <f>_xll.qlTenorBasisValue($S$1,R1724,_xll.ohTrigger(CalibrationTrigger,$C$6:$C$9))</f>
        <v>8.8743816304899395E-4</v>
      </c>
      <c r="T1724" s="78">
        <f>_xll.qlTenorBasisInstBasisValue($S$1,R1724,_xll.ohTrigger(CalibrationTrigger,$D$6:$D$9))</f>
        <v>8.8859176655181052E-4</v>
      </c>
      <c r="U1724" s="78">
        <f>_xll.qlTenorBasisValue($U$1,R1724,_xll.ohTrigger(CalibrationTrigger,$C$20:$C$23))</f>
        <v>1.5489332700737853E-4</v>
      </c>
      <c r="V1724" s="78">
        <f>_xll.qlTenorBasisInstBasisValue($U$1,$R1724,_xll.ohTrigger(CalibrationTrigger,$D$20:$D$23))</f>
        <v>1.5518119859321894E-4</v>
      </c>
      <c r="W1724" s="78">
        <f>_xll.qlTenorBasisValue($W$1,R1724,_xll.ohTrigger(CalibrationTrigger,$C$34:$C$37))</f>
        <v>1.8486246511882374E-4</v>
      </c>
      <c r="X1724" s="78">
        <f>_xll.qlTenorBasisInstBasisValue($W$1,$R1724,_xll.ohTrigger(CalibrationTrigger,$D$34:$D$37))</f>
        <v>1.8635306206387327E-4</v>
      </c>
      <c r="Y1724" s="78">
        <f>_xll.qlTenorBasisValue($Y$1,R1724,_xll.ohTrigger(CalibrationTrigger,$C$48:$C$51))</f>
        <v>5.4983396168967733E-4</v>
      </c>
      <c r="Z1724" s="78">
        <f>_xll.qlTenorBasisInstBasisValue($Y$1,$R1724,_xll.ohTrigger(CalibrationTrigger,$D$48:$D$51))</f>
        <v>5.4994871471015377E-4</v>
      </c>
    </row>
    <row r="1725" spans="16:26" x14ac:dyDescent="0.2">
      <c r="P1725" s="64" t="s">
        <v>99</v>
      </c>
      <c r="Q1725" s="147" t="str">
        <f>IFERROR(_xll.qlInterestRateIndexFixingDate(SimpleBasisIndex6M,R1725),"")</f>
        <v/>
      </c>
      <c r="R1725" s="147">
        <f>_xll.qlCalendarAdvance(Calendar,R1724,P1725,,,trigger)</f>
        <v>51630</v>
      </c>
      <c r="S1725" s="78">
        <f>_xll.qlTenorBasisValue($S$1,R1725,_xll.ohTrigger(CalibrationTrigger,$C$6:$C$9))</f>
        <v>8.8735274691628826E-4</v>
      </c>
      <c r="T1725" s="78">
        <f>_xll.qlTenorBasisInstBasisValue($S$1,R1725,_xll.ohTrigger(CalibrationTrigger,$D$6:$D$9))</f>
        <v>8.8850056513082318E-4</v>
      </c>
      <c r="U1725" s="78">
        <f>_xll.qlTenorBasisValue($U$1,R1725,_xll.ohTrigger(CalibrationTrigger,$C$20:$C$23))</f>
        <v>1.5484974807225766E-4</v>
      </c>
      <c r="V1725" s="78">
        <f>_xll.qlTenorBasisInstBasisValue($U$1,$R1725,_xll.ohTrigger(CalibrationTrigger,$D$20:$D$23))</f>
        <v>1.5513617426219026E-4</v>
      </c>
      <c r="W1725" s="78">
        <f>_xll.qlTenorBasisValue($W$1,R1725,_xll.ohTrigger(CalibrationTrigger,$C$34:$C$37))</f>
        <v>1.8480891150230447E-4</v>
      </c>
      <c r="X1725" s="78">
        <f>_xll.qlTenorBasisInstBasisValue($W$1,$R1725,_xll.ohTrigger(CalibrationTrigger,$D$34:$D$37))</f>
        <v>1.8629202361496747E-4</v>
      </c>
      <c r="Y1725" s="78">
        <f>_xll.qlTenorBasisValue($Y$1,R1725,_xll.ohTrigger(CalibrationTrigger,$C$48:$C$51))</f>
        <v>5.4978475914292354E-4</v>
      </c>
      <c r="Z1725" s="78">
        <f>_xll.qlTenorBasisInstBasisValue($Y$1,$R1725,_xll.ohTrigger(CalibrationTrigger,$D$48:$D$51))</f>
        <v>5.498989388768961E-4</v>
      </c>
    </row>
    <row r="1726" spans="16:26" x14ac:dyDescent="0.2">
      <c r="P1726" s="64" t="s">
        <v>99</v>
      </c>
      <c r="Q1726" s="147" t="str">
        <f>IFERROR(_xll.qlInterestRateIndexFixingDate(SimpleBasisIndex6M,R1726),"")</f>
        <v/>
      </c>
      <c r="R1726" s="147">
        <f>_xll.qlCalendarAdvance(Calendar,R1725,P1726,,,trigger)</f>
        <v>51637</v>
      </c>
      <c r="S1726" s="78">
        <f>_xll.qlTenorBasisValue($S$1,R1726,_xll.ohTrigger(CalibrationTrigger,$C$6:$C$9))</f>
        <v>8.8726775942616688E-4</v>
      </c>
      <c r="T1726" s="78">
        <f>_xll.qlTenorBasisInstBasisValue($S$1,R1726,_xll.ohTrigger(CalibrationTrigger,$D$6:$D$9))</f>
        <v>8.8840982056656126E-4</v>
      </c>
      <c r="U1726" s="78">
        <f>_xll.qlTenorBasisValue($U$1,R1726,_xll.ohTrigger(CalibrationTrigger,$C$20:$C$23))</f>
        <v>1.5480638802480427E-4</v>
      </c>
      <c r="V1726" s="78">
        <f>_xll.qlTenorBasisInstBasisValue($U$1,$R1726,_xll.ohTrigger(CalibrationTrigger,$D$20:$D$23))</f>
        <v>1.5509137587962953E-4</v>
      </c>
      <c r="W1726" s="78">
        <f>_xll.qlTenorBasisValue($W$1,R1726,_xll.ohTrigger(CalibrationTrigger,$C$34:$C$37))</f>
        <v>1.8475562712194361E-4</v>
      </c>
      <c r="X1726" s="78">
        <f>_xll.qlTenorBasisInstBasisValue($W$1,$R1726,_xll.ohTrigger(CalibrationTrigger,$D$34:$D$37))</f>
        <v>1.8623129096981102E-4</v>
      </c>
      <c r="Y1726" s="78">
        <f>_xll.qlTenorBasisValue($Y$1,R1726,_xll.ohTrigger(CalibrationTrigger,$C$48:$C$51))</f>
        <v>5.4973580244914628E-4</v>
      </c>
      <c r="Z1726" s="78">
        <f>_xll.qlTenorBasisInstBasisValue($Y$1,$R1726,_xll.ohTrigger(CalibrationTrigger,$D$48:$D$51))</f>
        <v>5.4984941167748782E-4</v>
      </c>
    </row>
    <row r="1727" spans="16:26" x14ac:dyDescent="0.2">
      <c r="P1727" s="64" t="s">
        <v>99</v>
      </c>
      <c r="Q1727" s="147" t="str">
        <f>IFERROR(_xll.qlInterestRateIndexFixingDate(SimpleBasisIndex6M,R1727),"")</f>
        <v/>
      </c>
      <c r="R1727" s="147">
        <f>_xll.qlCalendarAdvance(Calendar,R1726,P1727,,,trigger)</f>
        <v>51644</v>
      </c>
      <c r="S1727" s="78">
        <f>_xll.qlTenorBasisValue($S$1,R1727,_xll.ohTrigger(CalibrationTrigger,$C$6:$C$9))</f>
        <v>8.871831984862622E-4</v>
      </c>
      <c r="T1727" s="78">
        <f>_xll.qlTenorBasisInstBasisValue($S$1,R1727,_xll.ohTrigger(CalibrationTrigger,$D$6:$D$9))</f>
        <v>8.8831953063450654E-4</v>
      </c>
      <c r="U1727" s="78">
        <f>_xll.qlTenorBasisValue($U$1,R1727,_xll.ohTrigger(CalibrationTrigger,$C$20:$C$23))</f>
        <v>1.5476324579520833E-4</v>
      </c>
      <c r="V1727" s="78">
        <f>_xll.qlTenorBasisInstBasisValue($U$1,$R1727,_xll.ohTrigger(CalibrationTrigger,$D$20:$D$23))</f>
        <v>1.5504680234257245E-4</v>
      </c>
      <c r="W1727" s="78">
        <f>_xll.qlTenorBasisValue($W$1,R1727,_xll.ohTrigger(CalibrationTrigger,$C$34:$C$37))</f>
        <v>1.847026106601668E-4</v>
      </c>
      <c r="X1727" s="78">
        <f>_xll.qlTenorBasisInstBasisValue($W$1,$R1727,_xll.ohTrigger(CalibrationTrigger,$D$34:$D$37))</f>
        <v>1.8617086263909746E-4</v>
      </c>
      <c r="Y1727" s="78">
        <f>_xll.qlTenorBasisValue($Y$1,R1727,_xll.ohTrigger(CalibrationTrigger,$C$48:$C$51))</f>
        <v>5.4968709041546189E-4</v>
      </c>
      <c r="Z1727" s="78">
        <f>_xll.qlTenorBasisInstBasisValue($Y$1,$R1727,_xll.ohTrigger(CalibrationTrigger,$D$48:$D$51))</f>
        <v>5.4980013190612505E-4</v>
      </c>
    </row>
    <row r="1728" spans="16:26" x14ac:dyDescent="0.2">
      <c r="P1728" s="64" t="s">
        <v>99</v>
      </c>
      <c r="Q1728" s="147" t="str">
        <f>IFERROR(_xll.qlInterestRateIndexFixingDate(SimpleBasisIndex6M,R1728),"")</f>
        <v/>
      </c>
      <c r="R1728" s="147">
        <f>_xll.qlCalendarAdvance(Calendar,R1727,P1728,,,trigger)</f>
        <v>51651</v>
      </c>
      <c r="S1728" s="78">
        <f>_xll.qlTenorBasisValue($S$1,R1728,_xll.ohTrigger(CalibrationTrigger,$C$6:$C$9))</f>
        <v>8.8709906201402057E-4</v>
      </c>
      <c r="T1728" s="78">
        <f>_xll.qlTenorBasisInstBasisValue($S$1,R1728,_xll.ohTrigger(CalibrationTrigger,$D$6:$D$9))</f>
        <v>8.8822969312053594E-4</v>
      </c>
      <c r="U1728" s="78">
        <f>_xll.qlTenorBasisValue($U$1,R1728,_xll.ohTrigger(CalibrationTrigger,$C$20:$C$23))</f>
        <v>1.5472032031868684E-4</v>
      </c>
      <c r="V1728" s="78">
        <f>_xll.qlTenorBasisInstBasisValue($U$1,$R1728,_xll.ohTrigger(CalibrationTrigger,$D$20:$D$23))</f>
        <v>1.5500245255322813E-4</v>
      </c>
      <c r="W1728" s="78">
        <f>_xll.qlTenorBasisValue($W$1,R1728,_xll.ohTrigger(CalibrationTrigger,$C$34:$C$37))</f>
        <v>1.8464986080560299E-4</v>
      </c>
      <c r="X1728" s="78">
        <f>_xll.qlTenorBasisInstBasisValue($W$1,$R1728,_xll.ohTrigger(CalibrationTrigger,$D$34:$D$37))</f>
        <v>1.8611073714048168E-4</v>
      </c>
      <c r="Y1728" s="78">
        <f>_xll.qlTenorBasisValue($Y$1,R1728,_xll.ohTrigger(CalibrationTrigger,$C$48:$C$51))</f>
        <v>5.4963862185453084E-4</v>
      </c>
      <c r="Z1728" s="78">
        <f>_xll.qlTenorBasisInstBasisValue($Y$1,$R1728,_xll.ohTrigger(CalibrationTrigger,$D$48:$D$51))</f>
        <v>5.4975109836260421E-4</v>
      </c>
    </row>
    <row r="1729" spans="16:26" x14ac:dyDescent="0.2">
      <c r="P1729" s="64" t="s">
        <v>99</v>
      </c>
      <c r="Q1729" s="147" t="str">
        <f>IFERROR(_xll.qlInterestRateIndexFixingDate(SimpleBasisIndex6M,R1729),"")</f>
        <v/>
      </c>
      <c r="R1729" s="147">
        <f>_xll.qlCalendarAdvance(Calendar,R1728,P1729,,,trigger)</f>
        <v>51658</v>
      </c>
      <c r="S1729" s="78">
        <f>_xll.qlTenorBasisValue($S$1,R1729,_xll.ohTrigger(CalibrationTrigger,$C$6:$C$9))</f>
        <v>8.8701534793665876E-4</v>
      </c>
      <c r="T1729" s="78">
        <f>_xll.qlTenorBasisInstBasisValue($S$1,R1729,_xll.ohTrigger(CalibrationTrigger,$D$6:$D$9))</f>
        <v>8.8814030582087507E-4</v>
      </c>
      <c r="U1729" s="78">
        <f>_xll.qlTenorBasisValue($U$1,R1729,_xll.ohTrigger(CalibrationTrigger,$C$20:$C$23))</f>
        <v>1.5467761053546169E-4</v>
      </c>
      <c r="V1729" s="78">
        <f>_xll.qlTenorBasisInstBasisValue($U$1,$R1729,_xll.ohTrigger(CalibrationTrigger,$D$20:$D$23))</f>
        <v>1.5495832541895631E-4</v>
      </c>
      <c r="W1729" s="78">
        <f>_xll.qlTenorBasisValue($W$1,R1729,_xll.ohTrigger(CalibrationTrigger,$C$34:$C$37))</f>
        <v>1.8459737625305665E-4</v>
      </c>
      <c r="X1729" s="78">
        <f>_xll.qlTenorBasisInstBasisValue($W$1,$R1729,_xll.ohTrigger(CalibrationTrigger,$D$34:$D$37))</f>
        <v>1.8605091299854926E-4</v>
      </c>
      <c r="Y1729" s="78">
        <f>_xll.qlTenorBasisValue($Y$1,R1729,_xll.ohTrigger(CalibrationTrigger,$C$48:$C$51))</f>
        <v>5.4959039558453418E-4</v>
      </c>
      <c r="Z1729" s="78">
        <f>_xll.qlTenorBasisInstBasisValue($Y$1,$R1729,_xll.ohTrigger(CalibrationTrigger,$D$48:$D$51))</f>
        <v>5.4970230985229812E-4</v>
      </c>
    </row>
    <row r="1730" spans="16:26" x14ac:dyDescent="0.2">
      <c r="P1730" s="64" t="s">
        <v>99</v>
      </c>
      <c r="Q1730" s="147" t="str">
        <f>IFERROR(_xll.qlInterestRateIndexFixingDate(SimpleBasisIndex6M,R1730),"")</f>
        <v/>
      </c>
      <c r="R1730" s="147">
        <f>_xll.qlCalendarAdvance(Calendar,R1729,P1730,,,trigger)</f>
        <v>51665</v>
      </c>
      <c r="S1730" s="78">
        <f>_xll.qlTenorBasisValue($S$1,R1730,_xll.ohTrigger(CalibrationTrigger,$C$6:$C$9))</f>
        <v>8.869320541911211E-4</v>
      </c>
      <c r="T1730" s="78">
        <f>_xll.qlTenorBasisInstBasisValue($S$1,R1730,_xll.ohTrigger(CalibrationTrigger,$D$6:$D$9))</f>
        <v>8.8805136654205371E-4</v>
      </c>
      <c r="U1730" s="78">
        <f>_xll.qlTenorBasisValue($U$1,R1730,_xll.ohTrigger(CalibrationTrigger,$C$20:$C$23))</f>
        <v>1.5463511539073752E-4</v>
      </c>
      <c r="V1730" s="78">
        <f>_xll.qlTenorBasisInstBasisValue($U$1,$R1730,_xll.ohTrigger(CalibrationTrigger,$D$20:$D$23))</f>
        <v>1.5491441985224458E-4</v>
      </c>
      <c r="W1730" s="78">
        <f>_xll.qlTenorBasisValue($W$1,R1730,_xll.ohTrigger(CalibrationTrigger,$C$34:$C$37))</f>
        <v>1.8454515570348059E-4</v>
      </c>
      <c r="X1730" s="78">
        <f>_xll.qlTenorBasisInstBasisValue($W$1,$R1730,_xll.ohTrigger(CalibrationTrigger,$D$34:$D$37))</f>
        <v>1.8599138874478611E-4</v>
      </c>
      <c r="Y1730" s="78">
        <f>_xll.qlTenorBasisValue($Y$1,R1730,_xll.ohTrigger(CalibrationTrigger,$C$48:$C$51))</f>
        <v>5.4954241042914941E-4</v>
      </c>
      <c r="Z1730" s="78">
        <f>_xll.qlTenorBasisInstBasisValue($Y$1,$R1730,_xll.ohTrigger(CalibrationTrigger,$D$48:$D$51))</f>
        <v>5.4965376518613114E-4</v>
      </c>
    </row>
    <row r="1731" spans="16:26" x14ac:dyDescent="0.2">
      <c r="P1731" s="64" t="s">
        <v>99</v>
      </c>
      <c r="Q1731" s="147" t="str">
        <f>IFERROR(_xll.qlInterestRateIndexFixingDate(SimpleBasisIndex6M,R1731),"")</f>
        <v/>
      </c>
      <c r="R1731" s="147">
        <f>_xll.qlCalendarAdvance(Calendar,R1730,P1731,,,trigger)</f>
        <v>51672</v>
      </c>
      <c r="S1731" s="78">
        <f>_xll.qlTenorBasisValue($S$1,R1731,_xll.ohTrigger(CalibrationTrigger,$C$6:$C$9))</f>
        <v>8.8684917872403665E-4</v>
      </c>
      <c r="T1731" s="78">
        <f>_xll.qlTenorBasisInstBasisValue($S$1,R1731,_xll.ohTrigger(CalibrationTrigger,$D$6:$D$9))</f>
        <v>8.8796287310085979E-4</v>
      </c>
      <c r="U1731" s="78">
        <f>_xll.qlTenorBasisValue($U$1,R1731,_xll.ohTrigger(CalibrationTrigger,$C$20:$C$23))</f>
        <v>1.5459283383467966E-4</v>
      </c>
      <c r="V1731" s="78">
        <f>_xll.qlTenorBasisInstBasisValue($U$1,$R1731,_xll.ohTrigger(CalibrationTrigger,$D$20:$D$23))</f>
        <v>1.5487073477068593E-4</v>
      </c>
      <c r="W1731" s="78">
        <f>_xll.qlTenorBasisValue($W$1,R1731,_xll.ohTrigger(CalibrationTrigger,$C$34:$C$37))</f>
        <v>1.8449319786394857E-4</v>
      </c>
      <c r="X1731" s="78">
        <f>_xll.qlTenorBasisInstBasisValue($W$1,$R1731,_xll.ohTrigger(CalibrationTrigger,$D$34:$D$37))</f>
        <v>1.8593216291754825E-4</v>
      </c>
      <c r="Y1731" s="78">
        <f>_xll.qlTenorBasisValue($Y$1,R1731,_xll.ohTrigger(CalibrationTrigger,$C$48:$C$51))</f>
        <v>5.4949466521752633E-4</v>
      </c>
      <c r="Z1731" s="78">
        <f>_xll.qlTenorBasisInstBasisValue($Y$1,$R1731,_xll.ohTrigger(CalibrationTrigger,$D$48:$D$51))</f>
        <v>5.4960546318055597E-4</v>
      </c>
    </row>
    <row r="1732" spans="16:26" x14ac:dyDescent="0.2">
      <c r="P1732" s="64" t="s">
        <v>99</v>
      </c>
      <c r="Q1732" s="147" t="str">
        <f>IFERROR(_xll.qlInterestRateIndexFixingDate(SimpleBasisIndex6M,R1732),"")</f>
        <v/>
      </c>
      <c r="R1732" s="147">
        <f>_xll.qlCalendarAdvance(Calendar,R1731,P1732,,,trigger)</f>
        <v>51679</v>
      </c>
      <c r="S1732" s="78">
        <f>_xll.qlTenorBasisValue($S$1,R1732,_xll.ohTrigger(CalibrationTrigger,$C$6:$C$9))</f>
        <v>8.8676671949167651E-4</v>
      </c>
      <c r="T1732" s="78">
        <f>_xll.qlTenorBasisInstBasisValue($S$1,R1732,_xll.ohTrigger(CalibrationTrigger,$D$6:$D$9))</f>
        <v>8.8787482332429544E-4</v>
      </c>
      <c r="U1732" s="78">
        <f>_xll.qlTenorBasisValue($U$1,R1732,_xll.ohTrigger(CalibrationTrigger,$C$20:$C$23))</f>
        <v>1.5455076482239231E-4</v>
      </c>
      <c r="V1732" s="78">
        <f>_xll.qlTenorBasisInstBasisValue($U$1,$R1732,_xll.ohTrigger(CalibrationTrigger,$D$20:$D$23))</f>
        <v>1.5482726909695605E-4</v>
      </c>
      <c r="W1732" s="78">
        <f>_xll.qlTenorBasisValue($W$1,R1732,_xll.ohTrigger(CalibrationTrigger,$C$34:$C$37))</f>
        <v>1.8444150144762819E-4</v>
      </c>
      <c r="X1732" s="78">
        <f>_xll.qlTenorBasisInstBasisValue($W$1,$R1732,_xll.ohTrigger(CalibrationTrigger,$D$34:$D$37))</f>
        <v>1.8587323406203172E-4</v>
      </c>
      <c r="Y1732" s="78">
        <f>_xll.qlTenorBasisValue($Y$1,R1732,_xll.ohTrigger(CalibrationTrigger,$C$48:$C$51))</f>
        <v>5.4944715878426384E-4</v>
      </c>
      <c r="Z1732" s="78">
        <f>_xll.qlTenorBasisInstBasisValue($Y$1,$R1732,_xll.ohTrigger(CalibrationTrigger,$D$48:$D$51))</f>
        <v>5.4955740265752928E-4</v>
      </c>
    </row>
    <row r="1733" spans="16:26" x14ac:dyDescent="0.2">
      <c r="P1733" s="64" t="s">
        <v>99</v>
      </c>
      <c r="Q1733" s="147" t="str">
        <f>IFERROR(_xll.qlInterestRateIndexFixingDate(SimpleBasisIndex6M,R1733),"")</f>
        <v/>
      </c>
      <c r="R1733" s="147">
        <f>_xll.qlCalendarAdvance(Calendar,R1732,P1733,,,trigger)</f>
        <v>51686</v>
      </c>
      <c r="S1733" s="78">
        <f>_xll.qlTenorBasisValue($S$1,R1733,_xll.ohTrigger(CalibrationTrigger,$C$6:$C$9))</f>
        <v>8.8668467445991099E-4</v>
      </c>
      <c r="T1733" s="78">
        <f>_xll.qlTenorBasisInstBasisValue($S$1,R1733,_xll.ohTrigger(CalibrationTrigger,$D$6:$D$9))</f>
        <v>8.8778721504953137E-4</v>
      </c>
      <c r="U1733" s="78">
        <f>_xll.qlTenorBasisValue($U$1,R1733,_xll.ohTrigger(CalibrationTrigger,$C$20:$C$23))</f>
        <v>1.5450890731389646E-4</v>
      </c>
      <c r="V1733" s="78">
        <f>_xll.qlTenorBasisInstBasisValue($U$1,$R1733,_xll.ohTrigger(CalibrationTrigger,$D$20:$D$23))</f>
        <v>1.5478402175879099E-4</v>
      </c>
      <c r="W1733" s="78">
        <f>_xll.qlTenorBasisValue($W$1,R1733,_xll.ohTrigger(CalibrationTrigger,$C$34:$C$37))</f>
        <v>1.8439006517375378E-4</v>
      </c>
      <c r="X1733" s="78">
        <f>_xll.qlTenorBasisInstBasisValue($W$1,$R1733,_xll.ohTrigger(CalibrationTrigger,$D$34:$D$37))</f>
        <v>1.8581460073024248E-4</v>
      </c>
      <c r="Y1733" s="78">
        <f>_xll.qlTenorBasisValue($Y$1,R1733,_xll.ohTrigger(CalibrationTrigger,$C$48:$C$51))</f>
        <v>5.4939988996938552E-4</v>
      </c>
      <c r="Z1733" s="78">
        <f>_xll.qlTenorBasisInstBasisValue($Y$1,$R1733,_xll.ohTrigger(CalibrationTrigger,$D$48:$D$51))</f>
        <v>5.4950958244448728E-4</v>
      </c>
    </row>
    <row r="1734" spans="16:26" x14ac:dyDescent="0.2">
      <c r="P1734" s="64" t="s">
        <v>99</v>
      </c>
      <c r="Q1734" s="147" t="str">
        <f>IFERROR(_xll.qlInterestRateIndexFixingDate(SimpleBasisIndex6M,R1734),"")</f>
        <v/>
      </c>
      <c r="R1734" s="147">
        <f>_xll.qlCalendarAdvance(Calendar,R1733,P1734,,,trigger)</f>
        <v>51693</v>
      </c>
      <c r="S1734" s="78">
        <f>_xll.qlTenorBasisValue($S$1,R1734,_xll.ohTrigger(CalibrationTrigger,$C$6:$C$9))</f>
        <v>8.8660304160416751E-4</v>
      </c>
      <c r="T1734" s="78">
        <f>_xll.qlTenorBasisInstBasisValue($S$1,R1734,_xll.ohTrigger(CalibrationTrigger,$D$6:$D$9))</f>
        <v>8.8770004612386249E-4</v>
      </c>
      <c r="U1734" s="78">
        <f>_xll.qlTenorBasisValue($U$1,R1734,_xll.ohTrigger(CalibrationTrigger,$C$20:$C$23))</f>
        <v>1.5446726027410827E-4</v>
      </c>
      <c r="V1734" s="78">
        <f>_xll.qlTenorBasisInstBasisValue($U$1,$R1734,_xll.ohTrigger(CalibrationTrigger,$D$20:$D$23))</f>
        <v>1.5474099168896483E-4</v>
      </c>
      <c r="W1734" s="78">
        <f>_xll.qlTenorBasisValue($W$1,R1734,_xll.ohTrigger(CalibrationTrigger,$C$34:$C$37))</f>
        <v>1.8433888776759954E-4</v>
      </c>
      <c r="X1734" s="78">
        <f>_xll.qlTenorBasisInstBasisValue($W$1,$R1734,_xll.ohTrigger(CalibrationTrigger,$D$34:$D$37))</f>
        <v>1.8575626148096655E-4</v>
      </c>
      <c r="Y1734" s="78">
        <f>_xll.qlTenorBasisValue($Y$1,R1734,_xll.ohTrigger(CalibrationTrigger,$C$48:$C$51))</f>
        <v>5.4935285761831677E-4</v>
      </c>
      <c r="Z1734" s="78">
        <f>_xll.qlTenorBasisInstBasisValue($Y$1,$R1734,_xll.ohTrigger(CalibrationTrigger,$D$48:$D$51))</f>
        <v>5.4946200137432298E-4</v>
      </c>
    </row>
    <row r="1735" spans="16:26" x14ac:dyDescent="0.2">
      <c r="P1735" s="64" t="s">
        <v>99</v>
      </c>
      <c r="Q1735" s="147" t="str">
        <f>IFERROR(_xll.qlInterestRateIndexFixingDate(SimpleBasisIndex6M,R1735),"")</f>
        <v/>
      </c>
      <c r="R1735" s="147">
        <f>_xll.qlCalendarAdvance(Calendar,R1734,P1735,,,trigger)</f>
        <v>51700</v>
      </c>
      <c r="S1735" s="78">
        <f>_xll.qlTenorBasisValue($S$1,R1735,_xll.ohTrigger(CalibrationTrigger,$C$6:$C$9))</f>
        <v>8.8652181890938814E-4</v>
      </c>
      <c r="T1735" s="78">
        <f>_xll.qlTenorBasisInstBasisValue($S$1,R1735,_xll.ohTrigger(CalibrationTrigger,$D$6:$D$9))</f>
        <v>8.8761331440466375E-4</v>
      </c>
      <c r="U1735" s="78">
        <f>_xll.qlTenorBasisValue($U$1,R1735,_xll.ohTrigger(CalibrationTrigger,$C$20:$C$23))</f>
        <v>1.5442582267281735E-4</v>
      </c>
      <c r="V1735" s="78">
        <f>_xll.qlTenorBasisInstBasisValue($U$1,$R1735,_xll.ohTrigger(CalibrationTrigger,$D$20:$D$23))</f>
        <v>1.5469817782526741E-4</v>
      </c>
      <c r="W1735" s="78">
        <f>_xll.qlTenorBasisValue($W$1,R1735,_xll.ohTrigger(CalibrationTrigger,$C$34:$C$37))</f>
        <v>1.8428796796045262E-4</v>
      </c>
      <c r="X1735" s="78">
        <f>_xll.qlTenorBasisInstBasisValue($W$1,$R1735,_xll.ohTrigger(CalibrationTrigger,$D$34:$D$37))</f>
        <v>1.856982148797402E-4</v>
      </c>
      <c r="Y1735" s="78">
        <f>_xll.qlTenorBasisValue($Y$1,R1735,_xll.ohTrigger(CalibrationTrigger,$C$48:$C$51))</f>
        <v>5.4930606058186076E-4</v>
      </c>
      <c r="Z1735" s="78">
        <f>_xll.qlTenorBasisInstBasisValue($Y$1,$R1735,_xll.ohTrigger(CalibrationTrigger,$D$48:$D$51))</f>
        <v>5.4941465828536157E-4</v>
      </c>
    </row>
    <row r="1736" spans="16:26" x14ac:dyDescent="0.2">
      <c r="P1736" s="64" t="s">
        <v>99</v>
      </c>
      <c r="Q1736" s="147" t="str">
        <f>IFERROR(_xll.qlInterestRateIndexFixingDate(SimpleBasisIndex6M,R1736),"")</f>
        <v/>
      </c>
      <c r="R1736" s="147">
        <f>_xll.qlCalendarAdvance(Calendar,R1735,P1736,,,trigger)</f>
        <v>51707</v>
      </c>
      <c r="S1736" s="78">
        <f>_xll.qlTenorBasisValue($S$1,R1736,_xll.ohTrigger(CalibrationTrigger,$C$6:$C$9))</f>
        <v>8.8644100436998763E-4</v>
      </c>
      <c r="T1736" s="78">
        <f>_xll.qlTenorBasisInstBasisValue($S$1,R1736,_xll.ohTrigger(CalibrationTrigger,$D$6:$D$9))</f>
        <v>8.8752701775934525E-4</v>
      </c>
      <c r="U1736" s="78">
        <f>_xll.qlTenorBasisValue($U$1,R1736,_xll.ohTrigger(CalibrationTrigger,$C$20:$C$23))</f>
        <v>1.5438459348466512E-4</v>
      </c>
      <c r="V1736" s="78">
        <f>_xll.qlTenorBasisInstBasisValue($U$1,$R1736,_xll.ohTrigger(CalibrationTrigger,$D$20:$D$23))</f>
        <v>1.5465557911048205E-4</v>
      </c>
      <c r="W1736" s="78">
        <f>_xll.qlTenorBasisValue($W$1,R1736,_xll.ohTrigger(CalibrationTrigger,$C$34:$C$37))</f>
        <v>1.8423730448958634E-4</v>
      </c>
      <c r="X1736" s="78">
        <f>_xll.qlTenorBasisInstBasisValue($W$1,$R1736,_xll.ohTrigger(CalibrationTrigger,$D$34:$D$37))</f>
        <v>1.8564045949882033E-4</v>
      </c>
      <c r="Y1736" s="78">
        <f>_xll.qlTenorBasisValue($Y$1,R1736,_xll.ohTrigger(CalibrationTrigger,$C$48:$C$51))</f>
        <v>5.4925949771617521E-4</v>
      </c>
      <c r="Z1736" s="78">
        <f>_xll.qlTenorBasisInstBasisValue($Y$1,$R1736,_xll.ohTrigger(CalibrationTrigger,$D$48:$D$51))</f>
        <v>5.4936755202133699E-4</v>
      </c>
    </row>
    <row r="1737" spans="16:26" x14ac:dyDescent="0.2">
      <c r="P1737" s="64" t="s">
        <v>99</v>
      </c>
      <c r="Q1737" s="147" t="str">
        <f>IFERROR(_xll.qlInterestRateIndexFixingDate(SimpleBasisIndex6M,R1737),"")</f>
        <v/>
      </c>
      <c r="R1737" s="147">
        <f>_xll.qlCalendarAdvance(Calendar,R1736,P1737,,,trigger)</f>
        <v>51714</v>
      </c>
      <c r="S1737" s="78">
        <f>_xll.qlTenorBasisValue($S$1,R1737,_xll.ohTrigger(CalibrationTrigger,$C$6:$C$9))</f>
        <v>8.8636059598981196E-4</v>
      </c>
      <c r="T1737" s="78">
        <f>_xll.qlTenorBasisInstBasisValue($S$1,R1737,_xll.ohTrigger(CalibrationTrigger,$D$6:$D$9))</f>
        <v>8.8744115406530889E-4</v>
      </c>
      <c r="U1737" s="78">
        <f>_xll.qlTenorBasisValue($U$1,R1737,_xll.ohTrigger(CalibrationTrigger,$C$20:$C$23))</f>
        <v>1.5434357168912335E-4</v>
      </c>
      <c r="V1737" s="78">
        <f>_xll.qlTenorBasisInstBasisValue($U$1,$R1737,_xll.ohTrigger(CalibrationTrigger,$D$20:$D$23))</f>
        <v>1.5461319449236368E-4</v>
      </c>
      <c r="W1737" s="78">
        <f>_xll.qlTenorBasisValue($W$1,R1737,_xll.ohTrigger(CalibrationTrigger,$C$34:$C$37))</f>
        <v>1.8418689609823373E-4</v>
      </c>
      <c r="X1737" s="78">
        <f>_xll.qlTenorBasisInstBasisValue($W$1,$R1737,_xll.ohTrigger(CalibrationTrigger,$D$34:$D$37))</f>
        <v>1.8558299391715496E-4</v>
      </c>
      <c r="Y1737" s="78">
        <f>_xll.qlTenorBasisValue($Y$1,R1737,_xll.ohTrigger(CalibrationTrigger,$C$48:$C$51))</f>
        <v>5.4921316788274915E-4</v>
      </c>
      <c r="Z1737" s="78">
        <f>_xll.qlTenorBasisInstBasisValue($Y$1,$R1737,_xll.ohTrigger(CalibrationTrigger,$D$48:$D$51))</f>
        <v>5.4932068143136897E-4</v>
      </c>
    </row>
    <row r="1738" spans="16:26" x14ac:dyDescent="0.2">
      <c r="P1738" s="64" t="s">
        <v>99</v>
      </c>
      <c r="Q1738" s="147" t="str">
        <f>IFERROR(_xll.qlInterestRateIndexFixingDate(SimpleBasisIndex6M,R1738),"")</f>
        <v/>
      </c>
      <c r="R1738" s="147">
        <f>_xll.qlCalendarAdvance(Calendar,R1737,P1738,,,trigger)</f>
        <v>51721</v>
      </c>
      <c r="S1738" s="78">
        <f>_xll.qlTenorBasisValue($S$1,R1738,_xll.ohTrigger(CalibrationTrigger,$C$6:$C$9))</f>
        <v>8.8628059178209591E-4</v>
      </c>
      <c r="T1738" s="78">
        <f>_xll.qlTenorBasisInstBasisValue($S$1,R1738,_xll.ohTrigger(CalibrationTrigger,$D$6:$D$9))</f>
        <v>8.873557212099038E-4</v>
      </c>
      <c r="U1738" s="78">
        <f>_xll.qlTenorBasisValue($U$1,R1738,_xll.ohTrigger(CalibrationTrigger,$C$20:$C$23))</f>
        <v>1.5430275627047269E-4</v>
      </c>
      <c r="V1738" s="78">
        <f>_xll.qlTenorBasisInstBasisValue($U$1,$R1738,_xll.ohTrigger(CalibrationTrigger,$D$20:$D$23))</f>
        <v>1.5457102292361667E-4</v>
      </c>
      <c r="W1738" s="78">
        <f>_xll.qlTenorBasisValue($W$1,R1738,_xll.ohTrigger(CalibrationTrigger,$C$34:$C$37))</f>
        <v>1.8413674153556082E-4</v>
      </c>
      <c r="X1738" s="78">
        <f>_xll.qlTenorBasisInstBasisValue($W$1,$R1738,_xll.ohTrigger(CalibrationTrigger,$D$34:$D$37))</f>
        <v>1.8552581672035364E-4</v>
      </c>
      <c r="Y1738" s="78">
        <f>_xll.qlTenorBasisValue($Y$1,R1738,_xll.ohTrigger(CalibrationTrigger,$C$48:$C$51))</f>
        <v>5.4916706994837959E-4</v>
      </c>
      <c r="Z1738" s="78">
        <f>_xll.qlTenorBasisInstBasisValue($Y$1,$R1738,_xll.ohTrigger(CalibrationTrigger,$D$48:$D$51))</f>
        <v>5.4927404536993859E-4</v>
      </c>
    </row>
    <row r="1739" spans="16:26" x14ac:dyDescent="0.2">
      <c r="P1739" s="64" t="s">
        <v>99</v>
      </c>
      <c r="Q1739" s="147" t="str">
        <f>IFERROR(_xll.qlInterestRateIndexFixingDate(SimpleBasisIndex6M,R1739),"")</f>
        <v/>
      </c>
      <c r="R1739" s="147">
        <f>_xll.qlCalendarAdvance(Calendar,R1738,P1739,,,trigger)</f>
        <v>51728</v>
      </c>
      <c r="S1739" s="78">
        <f>_xll.qlTenorBasisValue($S$1,R1739,_xll.ohTrigger(CalibrationTrigger,$C$6:$C$9))</f>
        <v>8.8620098976942188E-4</v>
      </c>
      <c r="T1739" s="78">
        <f>_xll.qlTenorBasisInstBasisValue($S$1,R1739,_xll.ohTrigger(CalibrationTrigger,$D$6:$D$9))</f>
        <v>8.8727071709038296E-4</v>
      </c>
      <c r="U1739" s="78">
        <f>_xll.qlTenorBasisValue($U$1,R1739,_xll.ohTrigger(CalibrationTrigger,$C$20:$C$23))</f>
        <v>1.5426214621778135E-4</v>
      </c>
      <c r="V1739" s="78">
        <f>_xll.qlTenorBasisInstBasisValue($U$1,$R1739,_xll.ohTrigger(CalibrationTrigger,$D$20:$D$23))</f>
        <v>1.5452906336187305E-4</v>
      </c>
      <c r="W1739" s="78">
        <f>_xll.qlTenorBasisValue($W$1,R1739,_xll.ohTrigger(CalibrationTrigger,$C$34:$C$37))</f>
        <v>1.8408683955664035E-4</v>
      </c>
      <c r="X1739" s="78">
        <f>_xll.qlTenorBasisInstBasisValue($W$1,$R1739,_xll.ohTrigger(CalibrationTrigger,$D$34:$D$37))</f>
        <v>1.8546892650065828E-4</v>
      </c>
      <c r="Y1739" s="78">
        <f>_xll.qlTenorBasisValue($Y$1,R1739,_xll.ohTrigger(CalibrationTrigger,$C$48:$C$51))</f>
        <v>5.4912120278514823E-4</v>
      </c>
      <c r="Z1739" s="78">
        <f>_xll.qlTenorBasisInstBasisValue($Y$1,$R1739,_xll.ohTrigger(CalibrationTrigger,$D$48:$D$51))</f>
        <v>5.49227642696866E-4</v>
      </c>
    </row>
    <row r="1740" spans="16:26" x14ac:dyDescent="0.2">
      <c r="P1740" s="64" t="s">
        <v>99</v>
      </c>
      <c r="Q1740" s="147" t="str">
        <f>IFERROR(_xll.qlInterestRateIndexFixingDate(SimpleBasisIndex6M,R1740),"")</f>
        <v/>
      </c>
      <c r="R1740" s="147">
        <f>_xll.qlCalendarAdvance(Calendar,R1739,P1740,,,trigger)</f>
        <v>51735</v>
      </c>
      <c r="S1740" s="78">
        <f>_xll.qlTenorBasisValue($S$1,R1740,_xll.ohTrigger(CalibrationTrigger,$C$6:$C$9))</f>
        <v>8.8612178798367844E-4</v>
      </c>
      <c r="T1740" s="78">
        <f>_xll.qlTenorBasisInstBasisValue($S$1,R1740,_xll.ohTrigger(CalibrationTrigger,$D$6:$D$9))</f>
        <v>8.8718613961385941E-4</v>
      </c>
      <c r="U1740" s="78">
        <f>_xll.qlTenorBasisValue($U$1,R1740,_xll.ohTrigger(CalibrationTrigger,$C$20:$C$23))</f>
        <v>1.5422174052488375E-4</v>
      </c>
      <c r="V1740" s="78">
        <f>_xll.qlTenorBasisInstBasisValue($U$1,$R1740,_xll.ohTrigger(CalibrationTrigger,$D$20:$D$23))</f>
        <v>1.5448731476967053E-4</v>
      </c>
      <c r="W1740" s="78">
        <f>_xll.qlTenorBasisValue($W$1,R1740,_xll.ohTrigger(CalibrationTrigger,$C$34:$C$37))</f>
        <v>1.8403718892242541E-4</v>
      </c>
      <c r="X1740" s="78">
        <f>_xll.qlTenorBasisInstBasisValue($W$1,$R1740,_xll.ohTrigger(CalibrationTrigger,$D$34:$D$37))</f>
        <v>1.8541232185691382E-4</v>
      </c>
      <c r="Y1740" s="78">
        <f>_xll.qlTenorBasisValue($Y$1,R1740,_xll.ohTrigger(CalibrationTrigger,$C$48:$C$51))</f>
        <v>5.4907556527039874E-4</v>
      </c>
      <c r="Z1740" s="78">
        <f>_xll.qlTenorBasisInstBasisValue($Y$1,$R1740,_xll.ohTrigger(CalibrationTrigger,$D$48:$D$51))</f>
        <v>5.4918147227728611E-4</v>
      </c>
    </row>
    <row r="1741" spans="16:26" x14ac:dyDescent="0.2">
      <c r="P1741" s="64" t="s">
        <v>99</v>
      </c>
      <c r="Q1741" s="147" t="str">
        <f>IFERROR(_xll.qlInterestRateIndexFixingDate(SimpleBasisIndex6M,R1741),"")</f>
        <v/>
      </c>
      <c r="R1741" s="147">
        <f>_xll.qlCalendarAdvance(Calendar,R1740,P1741,,,trigger)</f>
        <v>51742</v>
      </c>
      <c r="S1741" s="78">
        <f>_xll.qlTenorBasisValue($S$1,R1741,_xll.ohTrigger(CalibrationTrigger,$C$6:$C$9))</f>
        <v>8.860429844660192E-4</v>
      </c>
      <c r="T1741" s="78">
        <f>_xll.qlTenorBasisInstBasisValue($S$1,R1741,_xll.ohTrigger(CalibrationTrigger,$D$6:$D$9))</f>
        <v>8.8710198669726291E-4</v>
      </c>
      <c r="U1741" s="78">
        <f>_xll.qlTenorBasisValue($U$1,R1741,_xll.ohTrigger(CalibrationTrigger,$C$20:$C$23))</f>
        <v>1.541815381903595E-4</v>
      </c>
      <c r="V1741" s="78">
        <f>_xll.qlTenorBasisInstBasisValue($U$1,$R1741,_xll.ohTrigger(CalibrationTrigger,$D$20:$D$23))</f>
        <v>1.5444577611443099E-4</v>
      </c>
      <c r="W1741" s="78">
        <f>_xll.qlTenorBasisValue($W$1,R1741,_xll.ohTrigger(CalibrationTrigger,$C$34:$C$37))</f>
        <v>1.8398778839972323E-4</v>
      </c>
      <c r="X1741" s="78">
        <f>_xll.qlTenorBasisInstBasisValue($W$1,$R1741,_xll.ohTrigger(CalibrationTrigger,$D$34:$D$37))</f>
        <v>1.8535600139453934E-4</v>
      </c>
      <c r="Y1741" s="78">
        <f>_xll.qlTenorBasisValue($Y$1,R1741,_xll.ohTrigger(CalibrationTrigger,$C$48:$C$51))</f>
        <v>5.4903015628671354E-4</v>
      </c>
      <c r="Z1741" s="78">
        <f>_xll.qlTenorBasisInstBasisValue($Y$1,$R1741,_xll.ohTrigger(CalibrationTrigger,$D$48:$D$51))</f>
        <v>5.4913553298162636E-4</v>
      </c>
    </row>
    <row r="1742" spans="16:26" x14ac:dyDescent="0.2">
      <c r="P1742" s="64" t="s">
        <v>99</v>
      </c>
      <c r="Q1742" s="147" t="str">
        <f>IFERROR(_xll.qlInterestRateIndexFixingDate(SimpleBasisIndex6M,R1742),"")</f>
        <v/>
      </c>
      <c r="R1742" s="147">
        <f>_xll.qlCalendarAdvance(Calendar,R1741,P1742,,,trigger)</f>
        <v>51749</v>
      </c>
      <c r="S1742" s="78">
        <f>_xll.qlTenorBasisValue($S$1,R1742,_xll.ohTrigger(CalibrationTrigger,$C$6:$C$9))</f>
        <v>8.8596457726682163E-4</v>
      </c>
      <c r="T1742" s="78">
        <f>_xll.qlTenorBasisInstBasisValue($S$1,R1742,_xll.ohTrigger(CalibrationTrigger,$D$6:$D$9))</f>
        <v>8.8701825626729682E-4</v>
      </c>
      <c r="U1742" s="78">
        <f>_xll.qlTenorBasisValue($U$1,R1742,_xll.ohTrigger(CalibrationTrigger,$C$20:$C$23))</f>
        <v>1.541415382175122E-4</v>
      </c>
      <c r="V1742" s="78">
        <f>_xll.qlTenorBasisInstBasisValue($U$1,$R1742,_xll.ohTrigger(CalibrationTrigger,$D$20:$D$23))</f>
        <v>1.5440444636843862E-4</v>
      </c>
      <c r="W1742" s="78">
        <f>_xll.qlTenorBasisValue($W$1,R1742,_xll.ohTrigger(CalibrationTrigger,$C$34:$C$37))</f>
        <v>1.839386367611691E-4</v>
      </c>
      <c r="X1742" s="78">
        <f>_xll.qlTenorBasisInstBasisValue($W$1,$R1742,_xll.ohTrigger(CalibrationTrigger,$D$34:$D$37))</f>
        <v>1.8529996372549889E-4</v>
      </c>
      <c r="Y1742" s="78">
        <f>_xll.qlTenorBasisValue($Y$1,R1742,_xll.ohTrigger(CalibrationTrigger,$C$48:$C$51))</f>
        <v>5.4898497472189085E-4</v>
      </c>
      <c r="Z1742" s="78">
        <f>_xll.qlTenorBasisInstBasisValue($Y$1,$R1742,_xll.ohTrigger(CalibrationTrigger,$D$48:$D$51))</f>
        <v>5.4908982368558285E-4</v>
      </c>
    </row>
    <row r="1743" spans="16:26" x14ac:dyDescent="0.2">
      <c r="P1743" s="64" t="s">
        <v>99</v>
      </c>
      <c r="Q1743" s="147" t="str">
        <f>IFERROR(_xll.qlInterestRateIndexFixingDate(SimpleBasisIndex6M,R1743),"")</f>
        <v/>
      </c>
      <c r="R1743" s="147">
        <f>_xll.qlCalendarAdvance(Calendar,R1742,P1743,,,trigger)</f>
        <v>51756</v>
      </c>
      <c r="S1743" s="78">
        <f>_xll.qlTenorBasisValue($S$1,R1743,_xll.ohTrigger(CalibrationTrigger,$C$6:$C$9))</f>
        <v>8.8588656444564637E-4</v>
      </c>
      <c r="T1743" s="78">
        <f>_xll.qlTenorBasisInstBasisValue($S$1,R1743,_xll.ohTrigger(CalibrationTrigger,$D$6:$D$9))</f>
        <v>8.8693494626039461E-4</v>
      </c>
      <c r="U1743" s="78">
        <f>_xll.qlTenorBasisValue($U$1,R1743,_xll.ohTrigger(CalibrationTrigger,$C$20:$C$23))</f>
        <v>1.5410173961434847E-4</v>
      </c>
      <c r="V1743" s="78">
        <f>_xll.qlTenorBasisInstBasisValue($U$1,$R1743,_xll.ohTrigger(CalibrationTrigger,$D$20:$D$23))</f>
        <v>1.5436332450881852E-4</v>
      </c>
      <c r="W1743" s="78">
        <f>_xll.qlTenorBasisValue($W$1,R1743,_xll.ohTrigger(CalibrationTrigger,$C$34:$C$37))</f>
        <v>1.8388973278520043E-4</v>
      </c>
      <c r="X1743" s="78">
        <f>_xll.qlTenorBasisInstBasisValue($W$1,$R1743,_xll.ohTrigger(CalibrationTrigger,$D$34:$D$37))</f>
        <v>1.8524420746827267E-4</v>
      </c>
      <c r="Y1743" s="78">
        <f>_xll.qlTenorBasisValue($Y$1,R1743,_xll.ohTrigger(CalibrationTrigger,$C$48:$C$51))</f>
        <v>5.4894001946892207E-4</v>
      </c>
      <c r="Z1743" s="78">
        <f>_xll.qlTenorBasisInstBasisValue($Y$1,$R1743,_xll.ohTrigger(CalibrationTrigger,$D$48:$D$51))</f>
        <v>5.4904434327009794E-4</v>
      </c>
    </row>
    <row r="1744" spans="16:26" x14ac:dyDescent="0.2">
      <c r="P1744" s="64" t="s">
        <v>99</v>
      </c>
      <c r="Q1744" s="147" t="str">
        <f>IFERROR(_xll.qlInterestRateIndexFixingDate(SimpleBasisIndex6M,R1744),"")</f>
        <v/>
      </c>
      <c r="R1744" s="147">
        <f>_xll.qlCalendarAdvance(Calendar,R1743,P1744,,,trigger)</f>
        <v>51763</v>
      </c>
      <c r="S1744" s="78">
        <f>_xll.qlTenorBasisValue($S$1,R1744,_xll.ohTrigger(CalibrationTrigger,$C$6:$C$9))</f>
        <v>8.8580894407119608E-4</v>
      </c>
      <c r="T1744" s="78">
        <f>_xll.qlTenorBasisInstBasisValue($S$1,R1744,_xll.ohTrigger(CalibrationTrigger,$D$6:$D$9))</f>
        <v>8.8685205462267762E-4</v>
      </c>
      <c r="U1744" s="78">
        <f>_xll.qlTenorBasisValue($U$1,R1744,_xll.ohTrigger(CalibrationTrigger,$C$20:$C$23))</f>
        <v>1.5406214139355697E-4</v>
      </c>
      <c r="V1744" s="78">
        <f>_xll.qlTenorBasisInstBasisValue($U$1,$R1744,_xll.ohTrigger(CalibrationTrigger,$D$20:$D$23))</f>
        <v>1.5432240951751509E-4</v>
      </c>
      <c r="W1744" s="78">
        <f>_xll.qlTenorBasisValue($W$1,R1744,_xll.ohTrigger(CalibrationTrigger,$C$34:$C$37))</f>
        <v>1.8384107525603073E-4</v>
      </c>
      <c r="X1744" s="78">
        <f>_xll.qlTenorBasisInstBasisValue($W$1,$R1744,_xll.ohTrigger(CalibrationTrigger,$D$34:$D$37))</f>
        <v>1.8518873124782835E-4</v>
      </c>
      <c r="Y1744" s="78">
        <f>_xll.qlTenorBasisValue($Y$1,R1744,_xll.ohTrigger(CalibrationTrigger,$C$48:$C$51))</f>
        <v>5.4889528942596918E-4</v>
      </c>
      <c r="Z1744" s="78">
        <f>_xll.qlTenorBasisInstBasisValue($Y$1,$R1744,_xll.ohTrigger(CalibrationTrigger,$D$48:$D$51))</f>
        <v>5.4899909062133692E-4</v>
      </c>
    </row>
    <row r="1745" spans="16:26" x14ac:dyDescent="0.2">
      <c r="P1745" s="64" t="s">
        <v>99</v>
      </c>
      <c r="Q1745" s="147" t="str">
        <f>IFERROR(_xll.qlInterestRateIndexFixingDate(SimpleBasisIndex6M,R1745),"")</f>
        <v/>
      </c>
      <c r="R1745" s="147">
        <f>_xll.qlCalendarAdvance(Calendar,R1744,P1745,,,trigger)</f>
        <v>51770</v>
      </c>
      <c r="S1745" s="78">
        <f>_xll.qlTenorBasisValue($S$1,R1745,_xll.ohTrigger(CalibrationTrigger,$C$6:$C$9))</f>
        <v>8.8573171422127528E-4</v>
      </c>
      <c r="T1745" s="78">
        <f>_xll.qlTenorBasisInstBasisValue($S$1,R1745,_xll.ohTrigger(CalibrationTrigger,$D$6:$D$9))</f>
        <v>8.867695793099116E-4</v>
      </c>
      <c r="U1745" s="78">
        <f>_xll.qlTenorBasisValue($U$1,R1745,_xll.ohTrigger(CalibrationTrigger,$C$20:$C$23))</f>
        <v>1.5402274257248765E-4</v>
      </c>
      <c r="V1745" s="78">
        <f>_xll.qlTenorBasisInstBasisValue($U$1,$R1745,_xll.ohTrigger(CalibrationTrigger,$D$20:$D$23))</f>
        <v>1.5428170038127076E-4</v>
      </c>
      <c r="W1745" s="78">
        <f>_xll.qlTenorBasisValue($W$1,R1745,_xll.ohTrigger(CalibrationTrigger,$C$34:$C$37))</f>
        <v>1.8379266296362389E-4</v>
      </c>
      <c r="X1745" s="78">
        <f>_xll.qlTenorBasisInstBasisValue($W$1,$R1745,_xll.ohTrigger(CalibrationTrigger,$D$34:$D$37))</f>
        <v>1.8513353369559242E-4</v>
      </c>
      <c r="Y1745" s="78">
        <f>_xll.qlTenorBasisValue($Y$1,R1745,_xll.ohTrigger(CalibrationTrigger,$C$48:$C$51))</f>
        <v>5.4885078349634184E-4</v>
      </c>
      <c r="Z1745" s="78">
        <f>_xll.qlTenorBasisInstBasisValue($Y$1,$R1745,_xll.ohTrigger(CalibrationTrigger,$D$48:$D$51))</f>
        <v>5.4895406463066555E-4</v>
      </c>
    </row>
    <row r="1746" spans="16:26" x14ac:dyDescent="0.2">
      <c r="P1746" s="64" t="s">
        <v>99</v>
      </c>
      <c r="Q1746" s="147" t="str">
        <f>IFERROR(_xll.qlInterestRateIndexFixingDate(SimpleBasisIndex6M,R1746),"")</f>
        <v/>
      </c>
      <c r="R1746" s="147">
        <f>_xll.qlCalendarAdvance(Calendar,R1745,P1746,,,trigger)</f>
        <v>51777</v>
      </c>
      <c r="S1746" s="78">
        <f>_xll.qlTenorBasisValue($S$1,R1746,_xll.ohTrigger(CalibrationTrigger,$C$6:$C$9))</f>
        <v>8.8565487298274972E-4</v>
      </c>
      <c r="T1746" s="78">
        <f>_xll.qlTenorBasisInstBasisValue($S$1,R1746,_xll.ohTrigger(CalibrationTrigger,$D$6:$D$9))</f>
        <v>8.8668751828746475E-4</v>
      </c>
      <c r="U1746" s="78">
        <f>_xll.qlTenorBasisValue($U$1,R1746,_xll.ohTrigger(CalibrationTrigger,$C$20:$C$23))</f>
        <v>1.5398354217313102E-4</v>
      </c>
      <c r="V1746" s="78">
        <f>_xll.qlTenorBasisInstBasisValue($U$1,$R1746,_xll.ohTrigger(CalibrationTrigger,$D$20:$D$23))</f>
        <v>1.5424119609160463E-4</v>
      </c>
      <c r="W1746" s="78">
        <f>_xll.qlTenorBasisValue($W$1,R1746,_xll.ohTrigger(CalibrationTrigger,$C$34:$C$37))</f>
        <v>1.8374449470366861E-4</v>
      </c>
      <c r="X1746" s="78">
        <f>_xll.qlTenorBasisInstBasisValue($W$1,$R1746,_xll.ohTrigger(CalibrationTrigger,$D$34:$D$37))</f>
        <v>1.8507861344942164E-4</v>
      </c>
      <c r="Y1746" s="78">
        <f>_xll.qlTenorBasisValue($Y$1,R1746,_xll.ohTrigger(CalibrationTrigger,$C$48:$C$51))</f>
        <v>5.4880650058847485E-4</v>
      </c>
      <c r="Z1746" s="78">
        <f>_xll.qlTenorBasisInstBasisValue($Y$1,$R1746,_xll.ohTrigger(CalibrationTrigger,$D$48:$D$51))</f>
        <v>5.4890926419462688E-4</v>
      </c>
    </row>
    <row r="1747" spans="16:26" x14ac:dyDescent="0.2">
      <c r="P1747" s="64" t="s">
        <v>99</v>
      </c>
      <c r="Q1747" s="147" t="str">
        <f>IFERROR(_xll.qlInterestRateIndexFixingDate(SimpleBasisIndex6M,R1747),"")</f>
        <v/>
      </c>
      <c r="R1747" s="147">
        <f>_xll.qlCalendarAdvance(Calendar,R1746,P1747,,,trigger)</f>
        <v>51784</v>
      </c>
      <c r="S1747" s="78">
        <f>_xll.qlTenorBasisValue($S$1,R1747,_xll.ohTrigger(CalibrationTrigger,$C$6:$C$9))</f>
        <v>8.8557841845150634E-4</v>
      </c>
      <c r="T1747" s="78">
        <f>_xll.qlTenorBasisInstBasisValue($S$1,R1747,_xll.ohTrigger(CalibrationTrigger,$D$6:$D$9))</f>
        <v>8.8660586953026479E-4</v>
      </c>
      <c r="U1747" s="78">
        <f>_xll.qlTenorBasisValue($U$1,R1747,_xll.ohTrigger(CalibrationTrigger,$C$20:$C$23))</f>
        <v>1.5394453922209727E-4</v>
      </c>
      <c r="V1747" s="78">
        <f>_xll.qlTenorBasisInstBasisValue($U$1,$R1747,_xll.ohTrigger(CalibrationTrigger,$D$20:$D$23))</f>
        <v>1.5420089564479128E-4</v>
      </c>
      <c r="W1747" s="78">
        <f>_xll.qlTenorBasisValue($W$1,R1747,_xll.ohTrigger(CalibrationTrigger,$C$34:$C$37))</f>
        <v>1.8369656927755263E-4</v>
      </c>
      <c r="X1747" s="78">
        <f>_xll.qlTenorBasisInstBasisValue($W$1,$R1747,_xll.ohTrigger(CalibrationTrigger,$D$34:$D$37))</f>
        <v>1.8502396915357462E-4</v>
      </c>
      <c r="Y1747" s="78">
        <f>_xll.qlTenorBasisValue($Y$1,R1747,_xll.ohTrigger(CalibrationTrigger,$C$48:$C$51))</f>
        <v>5.4876243961590623E-4</v>
      </c>
      <c r="Z1747" s="78">
        <f>_xll.qlTenorBasisInstBasisValue($Y$1,$R1747,_xll.ohTrigger(CalibrationTrigger,$D$48:$D$51))</f>
        <v>5.4886468821491912E-4</v>
      </c>
    </row>
    <row r="1748" spans="16:26" x14ac:dyDescent="0.2">
      <c r="P1748" s="64" t="s">
        <v>99</v>
      </c>
      <c r="Q1748" s="147" t="str">
        <f>IFERROR(_xll.qlInterestRateIndexFixingDate(SimpleBasisIndex6M,R1748),"")</f>
        <v/>
      </c>
      <c r="R1748" s="147">
        <f>_xll.qlCalendarAdvance(Calendar,R1747,P1748,,,trigger)</f>
        <v>51791</v>
      </c>
      <c r="S1748" s="78">
        <f>_xll.qlTenorBasisValue($S$1,R1748,_xll.ohTrigger(CalibrationTrigger,$C$6:$C$9))</f>
        <v>8.8550234873241288E-4</v>
      </c>
      <c r="T1748" s="78">
        <f>_xll.qlTenorBasisInstBasisValue($S$1,R1748,_xll.ohTrigger(CalibrationTrigger,$D$6:$D$9))</f>
        <v>8.8652463102275735E-4</v>
      </c>
      <c r="U1748" s="78">
        <f>_xll.qlTenorBasisValue($U$1,R1748,_xll.ohTrigger(CalibrationTrigger,$C$20:$C$23))</f>
        <v>1.5390573275059593E-4</v>
      </c>
      <c r="V1748" s="78">
        <f>_xll.qlTenorBasisInstBasisValue($U$1,$R1748,_xll.ohTrigger(CalibrationTrigger,$D$20:$D$23))</f>
        <v>1.5416079804183956E-4</v>
      </c>
      <c r="W1748" s="78">
        <f>_xll.qlTenorBasisValue($W$1,R1748,_xll.ohTrigger(CalibrationTrigger,$C$34:$C$37))</f>
        <v>1.8364888549233737E-4</v>
      </c>
      <c r="X1748" s="78">
        <f>_xll.qlTenorBasisInstBasisValue($W$1,$R1748,_xll.ohTrigger(CalibrationTrigger,$D$34:$D$37))</f>
        <v>1.8496959945868356E-4</v>
      </c>
      <c r="Y1748" s="78">
        <f>_xll.qlTenorBasisValue($Y$1,R1748,_xll.ohTrigger(CalibrationTrigger,$C$48:$C$51))</f>
        <v>5.4871859949725415E-4</v>
      </c>
      <c r="Z1748" s="78">
        <f>_xll.qlTenorBasisInstBasisValue($Y$1,$R1748,_xll.ohTrigger(CalibrationTrigger,$D$48:$D$51))</f>
        <v>5.4882033559837254E-4</v>
      </c>
    </row>
    <row r="1749" spans="16:26" x14ac:dyDescent="0.2">
      <c r="P1749" s="64" t="s">
        <v>99</v>
      </c>
      <c r="Q1749" s="147" t="str">
        <f>IFERROR(_xll.qlInterestRateIndexFixingDate(SimpleBasisIndex6M,R1749),"")</f>
        <v/>
      </c>
      <c r="R1749" s="147">
        <f>_xll.qlCalendarAdvance(Calendar,R1748,P1749,,,trigger)</f>
        <v>51798</v>
      </c>
      <c r="S1749" s="78">
        <f>_xll.qlTenorBasisValue($S$1,R1749,_xll.ohTrigger(CalibrationTrigger,$C$6:$C$9))</f>
        <v>8.8542666193927816E-4</v>
      </c>
      <c r="T1749" s="78">
        <f>_xll.qlTenorBasisInstBasisValue($S$1,R1749,_xll.ohTrigger(CalibrationTrigger,$D$6:$D$9))</f>
        <v>8.8644380075886329E-4</v>
      </c>
      <c r="U1749" s="78">
        <f>_xll.qlTenorBasisValue($U$1,R1749,_xll.ohTrigger(CalibrationTrigger,$C$20:$C$23))</f>
        <v>1.5386712179441523E-4</v>
      </c>
      <c r="V1749" s="78">
        <f>_xll.qlTenorBasisInstBasisValue($U$1,$R1749,_xll.ohTrigger(CalibrationTrigger,$D$20:$D$23))</f>
        <v>1.5412090228847172E-4</v>
      </c>
      <c r="W1749" s="78">
        <f>_xll.qlTenorBasisValue($W$1,R1749,_xll.ohTrigger(CalibrationTrigger,$C$34:$C$37))</f>
        <v>1.8360144216073259E-4</v>
      </c>
      <c r="X1749" s="78">
        <f>_xll.qlTenorBasisInstBasisValue($W$1,$R1749,_xll.ohTrigger(CalibrationTrigger,$D$34:$D$37))</f>
        <v>1.8491550302172604E-4</v>
      </c>
      <c r="Y1749" s="78">
        <f>_xll.qlTenorBasisValue($Y$1,R1749,_xll.ohTrigger(CalibrationTrigger,$C$48:$C$51))</f>
        <v>5.4867497915619501E-4</v>
      </c>
      <c r="Z1749" s="78">
        <f>_xll.qlTenorBasisInstBasisValue($Y$1,$R1749,_xll.ohTrigger(CalibrationTrigger,$D$48:$D$51))</f>
        <v>5.4877620525692762E-4</v>
      </c>
    </row>
    <row r="1750" spans="16:26" x14ac:dyDescent="0.2">
      <c r="P1750" s="64" t="s">
        <v>99</v>
      </c>
      <c r="Q1750" s="147" t="str">
        <f>IFERROR(_xll.qlInterestRateIndexFixingDate(SimpleBasisIndex6M,R1750),"")</f>
        <v/>
      </c>
      <c r="R1750" s="147">
        <f>_xll.qlCalendarAdvance(Calendar,R1749,P1750,,,trigger)</f>
        <v>51805</v>
      </c>
      <c r="S1750" s="78">
        <f>_xll.qlTenorBasisValue($S$1,R1750,_xll.ohTrigger(CalibrationTrigger,$C$6:$C$9))</f>
        <v>8.8535135619481229E-4</v>
      </c>
      <c r="T1750" s="78">
        <f>_xll.qlTenorBasisInstBasisValue($S$1,R1750,_xll.ohTrigger(CalibrationTrigger,$D$6:$D$9))</f>
        <v>8.8636337674193706E-4</v>
      </c>
      <c r="U1750" s="78">
        <f>_xll.qlTenorBasisValue($U$1,R1750,_xll.ohTrigger(CalibrationTrigger,$C$20:$C$23))</f>
        <v>1.5382870539390174E-4</v>
      </c>
      <c r="V1750" s="78">
        <f>_xll.qlTenorBasisInstBasisValue($U$1,$R1750,_xll.ohTrigger(CalibrationTrigger,$D$20:$D$23))</f>
        <v>1.5408120739510218E-4</v>
      </c>
      <c r="W1750" s="78">
        <f>_xll.qlTenorBasisValue($W$1,R1750,_xll.ohTrigger(CalibrationTrigger,$C$34:$C$37))</f>
        <v>1.8355423810107106E-4</v>
      </c>
      <c r="X1750" s="78">
        <f>_xll.qlTenorBasisInstBasisValue($W$1,$R1750,_xll.ohTrigger(CalibrationTrigger,$D$34:$D$37))</f>
        <v>1.8486167850599705E-4</v>
      </c>
      <c r="Y1750" s="78">
        <f>_xll.qlTenorBasisValue($Y$1,R1750,_xll.ohTrigger(CalibrationTrigger,$C$48:$C$51))</f>
        <v>5.4863157752144142E-4</v>
      </c>
      <c r="Z1750" s="78">
        <f>_xll.qlTenorBasisInstBasisValue($Y$1,$R1750,_xll.ohTrigger(CalibrationTrigger,$D$48:$D$51))</f>
        <v>5.4873229610761197E-4</v>
      </c>
    </row>
    <row r="1751" spans="16:26" x14ac:dyDescent="0.2">
      <c r="P1751" s="64" t="s">
        <v>99</v>
      </c>
      <c r="Q1751" s="147" t="str">
        <f>IFERROR(_xll.qlInterestRateIndexFixingDate(SimpleBasisIndex6M,R1751),"")</f>
        <v/>
      </c>
      <c r="R1751" s="147">
        <f>_xll.qlCalendarAdvance(Calendar,R1750,P1751,,,trigger)</f>
        <v>51812</v>
      </c>
      <c r="S1751" s="78">
        <f>_xll.qlTenorBasisValue($S$1,R1751,_xll.ohTrigger(CalibrationTrigger,$C$6:$C$9))</f>
        <v>8.8527642963058724E-4</v>
      </c>
      <c r="T1751" s="78">
        <f>_xll.qlTenorBasisInstBasisValue($S$1,R1751,_xll.ohTrigger(CalibrationTrigger,$D$6:$D$9))</f>
        <v>8.8628335698472506E-4</v>
      </c>
      <c r="U1751" s="78">
        <f>_xll.qlTenorBasisValue($U$1,R1751,_xll.ohTrigger(CalibrationTrigger,$C$20:$C$23))</f>
        <v>1.5379048259393991E-4</v>
      </c>
      <c r="V1751" s="78">
        <f>_xll.qlTenorBasisInstBasisValue($U$1,$R1751,_xll.ohTrigger(CalibrationTrigger,$D$20:$D$23))</f>
        <v>1.540417123768169E-4</v>
      </c>
      <c r="W1751" s="78">
        <f>_xll.qlTenorBasisValue($W$1,R1751,_xll.ohTrigger(CalibrationTrigger,$C$34:$C$37))</f>
        <v>1.8350727213728332E-4</v>
      </c>
      <c r="X1751" s="78">
        <f>_xll.qlTenorBasisInstBasisValue($W$1,$R1751,_xll.ohTrigger(CalibrationTrigger,$D$34:$D$37))</f>
        <v>1.8480812458108081E-4</v>
      </c>
      <c r="Y1751" s="78">
        <f>_xll.qlTenorBasisValue($Y$1,R1751,_xll.ohTrigger(CalibrationTrigger,$C$48:$C$51))</f>
        <v>5.4858839352671992E-4</v>
      </c>
      <c r="Z1751" s="78">
        <f>_xll.qlTenorBasisInstBasisValue($Y$1,$R1751,_xll.ohTrigger(CalibrationTrigger,$D$48:$D$51))</f>
        <v>5.4868860707251864E-4</v>
      </c>
    </row>
    <row r="1752" spans="16:26" x14ac:dyDescent="0.2">
      <c r="P1752" s="64" t="s">
        <v>99</v>
      </c>
      <c r="Q1752" s="147" t="str">
        <f>IFERROR(_xll.qlInterestRateIndexFixingDate(SimpleBasisIndex6M,R1752),"")</f>
        <v/>
      </c>
      <c r="R1752" s="147">
        <f>_xll.qlCalendarAdvance(Calendar,R1751,P1752,,,trigger)</f>
        <v>51819</v>
      </c>
      <c r="S1752" s="78">
        <f>_xll.qlTenorBasisValue($S$1,R1752,_xll.ohTrigger(CalibrationTrigger,$C$6:$C$9))</f>
        <v>8.8520188038699677E-4</v>
      </c>
      <c r="T1752" s="78">
        <f>_xll.qlTenorBasisInstBasisValue($S$1,R1752,_xll.ohTrigger(CalibrationTrigger,$D$6:$D$9))</f>
        <v>8.8620373950932391E-4</v>
      </c>
      <c r="U1752" s="78">
        <f>_xll.qlTenorBasisValue($U$1,R1752,_xll.ohTrigger(CalibrationTrigger,$C$20:$C$23))</f>
        <v>1.5375245244393198E-4</v>
      </c>
      <c r="V1752" s="78">
        <f>_xll.qlTenorBasisInstBasisValue($U$1,$R1752,_xll.ohTrigger(CalibrationTrigger,$D$20:$D$23))</f>
        <v>1.5400241625335246E-4</v>
      </c>
      <c r="W1752" s="78">
        <f>_xll.qlTenorBasisValue($W$1,R1752,_xll.ohTrigger(CalibrationTrigger,$C$34:$C$37))</f>
        <v>1.8346054309887282E-4</v>
      </c>
      <c r="X1752" s="78">
        <f>_xll.qlTenorBasisInstBasisValue($W$1,$R1752,_xll.ohTrigger(CalibrationTrigger,$D$34:$D$37))</f>
        <v>1.8475483992282319E-4</v>
      </c>
      <c r="Y1752" s="78">
        <f>_xll.qlTenorBasisValue($Y$1,R1752,_xll.ohTrigger(CalibrationTrigger,$C$48:$C$51))</f>
        <v>5.4854542611074879E-4</v>
      </c>
      <c r="Z1752" s="78">
        <f>_xll.qlTenorBasisInstBasisValue($Y$1,$R1752,_xll.ohTrigger(CalibrationTrigger,$D$48:$D$51))</f>
        <v>5.4864513707878371E-4</v>
      </c>
    </row>
    <row r="1753" spans="16:26" x14ac:dyDescent="0.2">
      <c r="P1753" s="64" t="s">
        <v>99</v>
      </c>
      <c r="Q1753" s="147" t="str">
        <f>IFERROR(_xll.qlInterestRateIndexFixingDate(SimpleBasisIndex6M,R1753),"")</f>
        <v/>
      </c>
      <c r="R1753" s="147">
        <f>_xll.qlCalendarAdvance(Calendar,R1752,P1753,,,trigger)</f>
        <v>51826</v>
      </c>
      <c r="S1753" s="78">
        <f>_xll.qlTenorBasisValue($S$1,R1753,_xll.ohTrigger(CalibrationTrigger,$C$6:$C$9))</f>
        <v>8.851277066132179E-4</v>
      </c>
      <c r="T1753" s="78">
        <f>_xll.qlTenorBasisInstBasisValue($S$1,R1753,_xll.ohTrigger(CalibrationTrigger,$D$6:$D$9))</f>
        <v>8.8612452234713924E-4</v>
      </c>
      <c r="U1753" s="78">
        <f>_xll.qlTenorBasisValue($U$1,R1753,_xll.ohTrigger(CalibrationTrigger,$C$20:$C$23))</f>
        <v>1.5371461399777772E-4</v>
      </c>
      <c r="V1753" s="78">
        <f>_xll.qlTenorBasisInstBasisValue($U$1,$R1753,_xll.ohTrigger(CalibrationTrigger,$D$20:$D$23))</f>
        <v>1.5396331804907535E-4</v>
      </c>
      <c r="W1753" s="78">
        <f>_xll.qlTenorBasisValue($W$1,R1753,_xll.ohTrigger(CalibrationTrigger,$C$34:$C$37))</f>
        <v>1.8341404982089081E-4</v>
      </c>
      <c r="X1753" s="78">
        <f>_xll.qlTenorBasisInstBasisValue($W$1,$R1753,_xll.ohTrigger(CalibrationTrigger,$D$34:$D$37))</f>
        <v>1.8470182321330374E-4</v>
      </c>
      <c r="Y1753" s="78">
        <f>_xll.qlTenorBasisValue($Y$1,R1753,_xll.ohTrigger(CalibrationTrigger,$C$48:$C$51))</f>
        <v>5.4850267421721643E-4</v>
      </c>
      <c r="Z1753" s="78">
        <f>_xll.qlTenorBasisInstBasisValue($Y$1,$R1753,_xll.ohTrigger(CalibrationTrigger,$D$48:$D$51))</f>
        <v>5.48601885058564E-4</v>
      </c>
    </row>
    <row r="1754" spans="16:26" x14ac:dyDescent="0.2">
      <c r="P1754" s="64" t="s">
        <v>99</v>
      </c>
      <c r="Q1754" s="147" t="str">
        <f>IFERROR(_xll.qlInterestRateIndexFixingDate(SimpleBasisIndex6M,R1754),"")</f>
        <v/>
      </c>
      <c r="R1754" s="147">
        <f>_xll.qlCalendarAdvance(Calendar,R1753,P1754,,,trigger)</f>
        <v>51833</v>
      </c>
      <c r="S1754" s="78">
        <f>_xll.qlTenorBasisValue($S$1,R1754,_xll.ohTrigger(CalibrationTrigger,$C$6:$C$9))</f>
        <v>8.850539064671713E-4</v>
      </c>
      <c r="T1754" s="78">
        <f>_xll.qlTenorBasisInstBasisValue($S$1,R1754,_xll.ohTrigger(CalibrationTrigger,$D$6:$D$9))</f>
        <v>8.8604570353884417E-4</v>
      </c>
      <c r="U1754" s="78">
        <f>_xll.qlTenorBasisValue($U$1,R1754,_xll.ohTrigger(CalibrationTrigger,$C$20:$C$23))</f>
        <v>1.5367696631385429E-4</v>
      </c>
      <c r="V1754" s="78">
        <f>_xll.qlTenorBasisInstBasisValue($U$1,$R1754,_xll.ohTrigger(CalibrationTrigger,$D$20:$D$23))</f>
        <v>1.5392441679296134E-4</v>
      </c>
      <c r="W1754" s="78">
        <f>_xll.qlTenorBasisValue($W$1,R1754,_xll.ohTrigger(CalibrationTrigger,$C$34:$C$37))</f>
        <v>1.8336779114391149E-4</v>
      </c>
      <c r="X1754" s="78">
        <f>_xll.qlTenorBasisInstBasisValue($W$1,$R1754,_xll.ohTrigger(CalibrationTrigger,$D$34:$D$37))</f>
        <v>1.8464907314080816E-4</v>
      </c>
      <c r="Y1754" s="78">
        <f>_xll.qlTenorBasisValue($Y$1,R1754,_xll.ohTrigger(CalibrationTrigger,$C$48:$C$51))</f>
        <v>5.4846013679475951E-4</v>
      </c>
      <c r="Z1754" s="78">
        <f>_xll.qlTenorBasisInstBasisValue($Y$1,$R1754,_xll.ohTrigger(CalibrationTrigger,$D$48:$D$51))</f>
        <v>5.4855884994901513E-4</v>
      </c>
    </row>
    <row r="1755" spans="16:26" x14ac:dyDescent="0.2">
      <c r="P1755" s="64" t="s">
        <v>99</v>
      </c>
      <c r="Q1755" s="147" t="str">
        <f>IFERROR(_xll.qlInterestRateIndexFixingDate(SimpleBasisIndex6M,R1755),"")</f>
        <v/>
      </c>
      <c r="R1755" s="147">
        <f>_xll.qlCalendarAdvance(Calendar,R1754,P1755,,,trigger)</f>
        <v>51840</v>
      </c>
      <c r="S1755" s="78">
        <f>_xll.qlTenorBasisValue($S$1,R1755,_xll.ohTrigger(CalibrationTrigger,$C$6:$C$9))</f>
        <v>8.849804781154827E-4</v>
      </c>
      <c r="T1755" s="78">
        <f>_xll.qlTenorBasisInstBasisValue($S$1,R1755,_xll.ohTrigger(CalibrationTrigger,$D$6:$D$9))</f>
        <v>8.8596728113433845E-4</v>
      </c>
      <c r="U1755" s="78">
        <f>_xll.qlTenorBasisValue($U$1,R1755,_xll.ohTrigger(CalibrationTrigger,$C$20:$C$23))</f>
        <v>1.5363950845499632E-4</v>
      </c>
      <c r="V1755" s="78">
        <f>_xll.qlTenorBasisInstBasisValue($U$1,$R1755,_xll.ohTrigger(CalibrationTrigger,$D$20:$D$23))</f>
        <v>1.5388571151857505E-4</v>
      </c>
      <c r="W1755" s="78">
        <f>_xll.qlTenorBasisValue($W$1,R1755,_xll.ohTrigger(CalibrationTrigger,$C$34:$C$37))</f>
        <v>1.8332176591400728E-4</v>
      </c>
      <c r="X1755" s="78">
        <f>_xll.qlTenorBasisInstBasisValue($W$1,$R1755,_xll.ohTrigger(CalibrationTrigger,$D$34:$D$37))</f>
        <v>1.8459658839980092E-4</v>
      </c>
      <c r="Y1755" s="78">
        <f>_xll.qlTenorBasisValue($Y$1,R1755,_xll.ohTrigger(CalibrationTrigger,$C$48:$C$51))</f>
        <v>5.4841781279694102E-4</v>
      </c>
      <c r="Z1755" s="78">
        <f>_xll.qlTenorBasisInstBasisValue($Y$1,$R1755,_xll.ohTrigger(CalibrationTrigger,$D$48:$D$51))</f>
        <v>5.4851603069226967E-4</v>
      </c>
    </row>
    <row r="1756" spans="16:26" x14ac:dyDescent="0.2">
      <c r="P1756" s="64" t="s">
        <v>99</v>
      </c>
      <c r="Q1756" s="147" t="str">
        <f>IFERROR(_xll.qlInterestRateIndexFixingDate(SimpleBasisIndex6M,R1756),"")</f>
        <v/>
      </c>
      <c r="R1756" s="147">
        <f>_xll.qlCalendarAdvance(Calendar,R1755,P1756,,,trigger)</f>
        <v>51847</v>
      </c>
      <c r="S1756" s="78">
        <f>_xll.qlTenorBasisValue($S$1,R1756,_xll.ohTrigger(CalibrationTrigger,$C$6:$C$9))</f>
        <v>8.8490741973344352E-4</v>
      </c>
      <c r="T1756" s="78">
        <f>_xll.qlTenorBasisInstBasisValue($S$1,R1756,_xll.ohTrigger(CalibrationTrigger,$D$6:$D$9))</f>
        <v>8.8588925319270763E-4</v>
      </c>
      <c r="U1756" s="78">
        <f>_xll.qlTenorBasisValue($U$1,R1756,_xll.ohTrigger(CalibrationTrigger,$C$20:$C$23))</f>
        <v>1.5360223948847587E-4</v>
      </c>
      <c r="V1756" s="78">
        <f>_xll.qlTenorBasisInstBasisValue($U$1,$R1756,_xll.ohTrigger(CalibrationTrigger,$D$20:$D$23))</f>
        <v>1.5384720126404927E-4</v>
      </c>
      <c r="W1756" s="78">
        <f>_xll.qlTenorBasisValue($W$1,R1756,_xll.ohTrigger(CalibrationTrigger,$C$34:$C$37))</f>
        <v>1.8327597298272423E-4</v>
      </c>
      <c r="X1756" s="78">
        <f>_xll.qlTenorBasisInstBasisValue($W$1,$R1756,_xll.ohTrigger(CalibrationTrigger,$D$34:$D$37))</f>
        <v>1.845443676908975E-4</v>
      </c>
      <c r="Y1756" s="78">
        <f>_xll.qlTenorBasisValue($Y$1,R1756,_xll.ohTrigger(CalibrationTrigger,$C$48:$C$51))</f>
        <v>5.4837570118222874E-4</v>
      </c>
      <c r="Z1756" s="78">
        <f>_xll.qlTenorBasisInstBasisValue($Y$1,$R1756,_xll.ohTrigger(CalibrationTrigger,$D$48:$D$51))</f>
        <v>5.4847342623541529E-4</v>
      </c>
    </row>
    <row r="1757" spans="16:26" x14ac:dyDescent="0.2">
      <c r="P1757" s="64" t="s">
        <v>99</v>
      </c>
      <c r="Q1757" s="147" t="str">
        <f>IFERROR(_xll.qlInterestRateIndexFixingDate(SimpleBasisIndex6M,R1757),"")</f>
        <v/>
      </c>
      <c r="R1757" s="147">
        <f>_xll.qlCalendarAdvance(Calendar,R1756,P1757,,,trigger)</f>
        <v>51854</v>
      </c>
      <c r="S1757" s="78">
        <f>_xll.qlTenorBasisValue($S$1,R1757,_xll.ohTrigger(CalibrationTrigger,$C$6:$C$9))</f>
        <v>8.8483472950497263E-4</v>
      </c>
      <c r="T1757" s="78">
        <f>_xll.qlTenorBasisInstBasisValue($S$1,R1757,_xll.ohTrigger(CalibrationTrigger,$D$6:$D$9))</f>
        <v>8.8581161778218188E-4</v>
      </c>
      <c r="U1757" s="78">
        <f>_xll.qlTenorBasisValue($U$1,R1757,_xll.ohTrigger(CalibrationTrigger,$C$20:$C$23))</f>
        <v>1.5356515848598268E-4</v>
      </c>
      <c r="V1757" s="78">
        <f>_xll.qlTenorBasisInstBasisValue($U$1,$R1757,_xll.ohTrigger(CalibrationTrigger,$D$20:$D$23))</f>
        <v>1.5380888507206481E-4</v>
      </c>
      <c r="W1757" s="78">
        <f>_xll.qlTenorBasisValue($W$1,R1757,_xll.ohTrigger(CalibrationTrigger,$C$34:$C$37))</f>
        <v>1.832304112070573E-4</v>
      </c>
      <c r="X1757" s="78">
        <f>_xll.qlTenorBasisInstBasisValue($W$1,$R1757,_xll.ohTrigger(CalibrationTrigger,$D$34:$D$37))</f>
        <v>1.8449240972083752E-4</v>
      </c>
      <c r="Y1757" s="78">
        <f>_xll.qlTenorBasisValue($Y$1,R1757,_xll.ohTrigger(CalibrationTrigger,$C$48:$C$51))</f>
        <v>5.4833380091397351E-4</v>
      </c>
      <c r="Z1757" s="78">
        <f>_xll.qlTenorBasisInstBasisValue($Y$1,$R1757,_xll.ohTrigger(CalibrationTrigger,$D$48:$D$51))</f>
        <v>5.4843103553047282E-4</v>
      </c>
    </row>
    <row r="1758" spans="16:26" x14ac:dyDescent="0.2">
      <c r="P1758" s="64" t="s">
        <v>99</v>
      </c>
      <c r="Q1758" s="147" t="str">
        <f>IFERROR(_xll.qlInterestRateIndexFixingDate(SimpleBasisIndex6M,R1758),"")</f>
        <v/>
      </c>
      <c r="R1758" s="147">
        <f>_xll.qlCalendarAdvance(Calendar,R1757,P1758,,,trigger)</f>
        <v>51862</v>
      </c>
      <c r="S1758" s="78">
        <f>_xll.qlTenorBasisValue($S$1,R1758,_xll.ohTrigger(CalibrationTrigger,$C$6:$C$9))</f>
        <v>8.8475210344017964E-4</v>
      </c>
      <c r="T1758" s="78">
        <f>_xll.qlTenorBasisInstBasisValue($S$1,R1758,_xll.ohTrigger(CalibrationTrigger,$D$6:$D$9))</f>
        <v>8.8572336978307953E-4</v>
      </c>
      <c r="U1758" s="78">
        <f>_xll.qlTenorBasisValue($U$1,R1758,_xll.ohTrigger(CalibrationTrigger,$C$20:$C$23))</f>
        <v>1.535230091724594E-4</v>
      </c>
      <c r="V1758" s="78">
        <f>_xll.qlTenorBasisInstBasisValue($U$1,$R1758,_xll.ohTrigger(CalibrationTrigger,$D$20:$D$23))</f>
        <v>1.5376533154393647E-4</v>
      </c>
      <c r="W1758" s="78">
        <f>_xll.qlTenorBasisValue($W$1,R1758,_xll.ohTrigger(CalibrationTrigger,$C$34:$C$37))</f>
        <v>1.8317862219494901E-4</v>
      </c>
      <c r="X1758" s="78">
        <f>_xll.qlTenorBasisInstBasisValue($W$1,$R1758,_xll.ohTrigger(CalibrationTrigger,$D$34:$D$37))</f>
        <v>1.8443334925376495E-4</v>
      </c>
      <c r="Y1758" s="78">
        <f>_xll.qlTenorBasisValue($Y$1,R1758,_xll.ohTrigger(CalibrationTrigger,$C$48:$C$51))</f>
        <v>5.4828617236133694E-4</v>
      </c>
      <c r="Z1758" s="78">
        <f>_xll.qlTenorBasisInstBasisValue($Y$1,$R1758,_xll.ohTrigger(CalibrationTrigger,$D$48:$D$51))</f>
        <v>5.4838284940975166E-4</v>
      </c>
    </row>
    <row r="1759" spans="16:26" x14ac:dyDescent="0.2">
      <c r="P1759" s="64" t="s">
        <v>99</v>
      </c>
      <c r="Q1759" s="147" t="str">
        <f>IFERROR(_xll.qlInterestRateIndexFixingDate(SimpleBasisIndex6M,R1759),"")</f>
        <v/>
      </c>
      <c r="R1759" s="147">
        <f>_xll.qlCalendarAdvance(Calendar,R1758,P1759,,,trigger)</f>
        <v>51869</v>
      </c>
      <c r="S1759" s="78">
        <f>_xll.qlTenorBasisValue($S$1,R1759,_xll.ohTrigger(CalibrationTrigger,$C$6:$C$9))</f>
        <v>8.8468019603672569E-4</v>
      </c>
      <c r="T1759" s="78">
        <f>_xll.qlTenorBasisInstBasisValue($S$1,R1759,_xll.ohTrigger(CalibrationTrigger,$D$6:$D$9))</f>
        <v>8.8564656904798042E-4</v>
      </c>
      <c r="U1759" s="78">
        <f>_xll.qlTenorBasisValue($U$1,R1759,_xll.ohTrigger(CalibrationTrigger,$C$20:$C$23))</f>
        <v>1.5348632784450647E-4</v>
      </c>
      <c r="V1759" s="78">
        <f>_xll.qlTenorBasisInstBasisValue($U$1,$R1759,_xll.ohTrigger(CalibrationTrigger,$D$20:$D$23))</f>
        <v>1.5372742799765589E-4</v>
      </c>
      <c r="W1759" s="78">
        <f>_xll.qlTenorBasisValue($W$1,R1759,_xll.ohTrigger(CalibrationTrigger,$C$34:$C$37))</f>
        <v>1.8313355192904333E-4</v>
      </c>
      <c r="X1759" s="78">
        <f>_xll.qlTenorBasisInstBasisValue($W$1,$R1759,_xll.ohTrigger(CalibrationTrigger,$D$34:$D$37))</f>
        <v>1.8438194996897022E-4</v>
      </c>
      <c r="Y1759" s="78">
        <f>_xll.qlTenorBasisValue($Y$1,R1759,_xll.ohTrigger(CalibrationTrigger,$C$48:$C$51))</f>
        <v>5.4824472151016903E-4</v>
      </c>
      <c r="Z1759" s="78">
        <f>_xll.qlTenorBasisInstBasisValue($Y$1,$R1759,_xll.ohTrigger(CalibrationTrigger,$D$48:$D$51))</f>
        <v>5.4834091323852161E-4</v>
      </c>
    </row>
    <row r="1760" spans="16:26" x14ac:dyDescent="0.2">
      <c r="P1760" s="64" t="s">
        <v>99</v>
      </c>
      <c r="Q1760" s="147" t="str">
        <f>IFERROR(_xll.qlInterestRateIndexFixingDate(SimpleBasisIndex6M,R1760),"")</f>
        <v/>
      </c>
      <c r="R1760" s="147">
        <f>_xll.qlCalendarAdvance(Calendar,R1759,P1760,,,trigger)</f>
        <v>51876</v>
      </c>
      <c r="S1760" s="78">
        <f>_xll.qlTenorBasisValue($S$1,R1760,_xll.ohTrigger(CalibrationTrigger,$C$6:$C$9))</f>
        <v>8.8460865113489356E-4</v>
      </c>
      <c r="T1760" s="78">
        <f>_xll.qlTenorBasisInstBasisValue($S$1,R1760,_xll.ohTrigger(CalibrationTrigger,$D$6:$D$9))</f>
        <v>8.8557015483179378E-4</v>
      </c>
      <c r="U1760" s="78">
        <f>_xll.qlTenorBasisValue($U$1,R1760,_xll.ohTrigger(CalibrationTrigger,$C$20:$C$23))</f>
        <v>1.5344983159157376E-4</v>
      </c>
      <c r="V1760" s="78">
        <f>_xll.qlTenorBasisInstBasisValue($U$1,$R1760,_xll.ohTrigger(CalibrationTrigger,$D$20:$D$23))</f>
        <v>1.5368971553458071E-4</v>
      </c>
      <c r="W1760" s="78">
        <f>_xll.qlTenorBasisValue($W$1,R1760,_xll.ohTrigger(CalibrationTrigger,$C$34:$C$37))</f>
        <v>1.8308870926165413E-4</v>
      </c>
      <c r="X1760" s="78">
        <f>_xll.qlTenorBasisInstBasisValue($W$1,$R1760,_xll.ohTrigger(CalibrationTrigger,$D$34:$D$37))</f>
        <v>1.8433080939805112E-4</v>
      </c>
      <c r="Y1760" s="78">
        <f>_xll.qlTenorBasisValue($Y$1,R1760,_xll.ohTrigger(CalibrationTrigger,$C$48:$C$51))</f>
        <v>5.4820347877896952E-4</v>
      </c>
      <c r="Z1760" s="78">
        <f>_xll.qlTenorBasisInstBasisValue($Y$1,$R1760,_xll.ohTrigger(CalibrationTrigger,$D$48:$D$51))</f>
        <v>5.4829918755742936E-4</v>
      </c>
    </row>
    <row r="1761" spans="16:26" x14ac:dyDescent="0.2">
      <c r="P1761" s="64" t="s">
        <v>99</v>
      </c>
      <c r="Q1761" s="147" t="str">
        <f>IFERROR(_xll.qlInterestRateIndexFixingDate(SimpleBasisIndex6M,R1761),"")</f>
        <v/>
      </c>
      <c r="R1761" s="147">
        <f>_xll.qlCalendarAdvance(Calendar,R1760,P1761,,,trigger)</f>
        <v>51883</v>
      </c>
      <c r="S1761" s="78">
        <f>_xll.qlTenorBasisValue($S$1,R1761,_xll.ohTrigger(CalibrationTrigger,$C$6:$C$9))</f>
        <v>8.8453746695393561E-4</v>
      </c>
      <c r="T1761" s="78">
        <f>_xll.qlTenorBasisInstBasisValue($S$1,R1761,_xll.ohTrigger(CalibrationTrigger,$D$6:$D$9))</f>
        <v>8.8549412524020538E-4</v>
      </c>
      <c r="U1761" s="78">
        <f>_xll.qlTenorBasisValue($U$1,R1761,_xll.ohTrigger(CalibrationTrigger,$C$20:$C$23))</f>
        <v>1.534135195034429E-4</v>
      </c>
      <c r="V1761" s="78">
        <f>_xll.qlTenorBasisInstBasisValue($U$1,$R1761,_xll.ohTrigger(CalibrationTrigger,$D$20:$D$23))</f>
        <v>1.536521932160177E-4</v>
      </c>
      <c r="W1761" s="78">
        <f>_xll.qlTenorBasisValue($W$1,R1761,_xll.ohTrigger(CalibrationTrigger,$C$34:$C$37))</f>
        <v>1.8304409307209134E-4</v>
      </c>
      <c r="X1761" s="78">
        <f>_xll.qlTenorBasisInstBasisValue($W$1,$R1761,_xll.ohTrigger(CalibrationTrigger,$D$34:$D$37))</f>
        <v>1.842799262728293E-4</v>
      </c>
      <c r="Y1761" s="78">
        <f>_xll.qlTenorBasisValue($Y$1,R1761,_xll.ohTrigger(CalibrationTrigger,$C$48:$C$51))</f>
        <v>5.4816244315109149E-4</v>
      </c>
      <c r="Z1761" s="78">
        <f>_xll.qlTenorBasisInstBasisValue($Y$1,$R1761,_xll.ohTrigger(CalibrationTrigger,$D$48:$D$51))</f>
        <v>5.4825767133870351E-4</v>
      </c>
    </row>
    <row r="1762" spans="16:26" x14ac:dyDescent="0.2">
      <c r="P1762" s="64" t="s">
        <v>99</v>
      </c>
      <c r="Q1762" s="147" t="str">
        <f>IFERROR(_xll.qlInterestRateIndexFixingDate(SimpleBasisIndex6M,R1762),"")</f>
        <v/>
      </c>
      <c r="R1762" s="147">
        <f>_xll.qlCalendarAdvance(Calendar,R1761,P1762,,,trigger)</f>
        <v>51890</v>
      </c>
      <c r="S1762" s="78">
        <f>_xll.qlTenorBasisValue($S$1,R1762,_xll.ohTrigger(CalibrationTrigger,$C$6:$C$9))</f>
        <v>8.8446664172153495E-4</v>
      </c>
      <c r="T1762" s="78">
        <f>_xll.qlTenorBasisInstBasisValue($S$1,R1762,_xll.ohTrigger(CalibrationTrigger,$D$6:$D$9))</f>
        <v>8.8541847838783912E-4</v>
      </c>
      <c r="U1762" s="78">
        <f>_xll.qlTenorBasisValue($U$1,R1762,_xll.ohTrigger(CalibrationTrigger,$C$20:$C$23))</f>
        <v>1.5337739067421239E-4</v>
      </c>
      <c r="V1762" s="78">
        <f>_xll.qlTenorBasisInstBasisValue($U$1,$R1762,_xll.ohTrigger(CalibrationTrigger,$D$20:$D$23))</f>
        <v>1.5361486010771798E-4</v>
      </c>
      <c r="W1762" s="78">
        <f>_xll.qlTenorBasisValue($W$1,R1762,_xll.ohTrigger(CalibrationTrigger,$C$34:$C$37))</f>
        <v>1.8299970224498928E-4</v>
      </c>
      <c r="X1762" s="78">
        <f>_xll.qlTenorBasisInstBasisValue($W$1,$R1762,_xll.ohTrigger(CalibrationTrigger,$D$34:$D$37))</f>
        <v>1.842292993311116E-4</v>
      </c>
      <c r="Y1762" s="78">
        <f>_xll.qlTenorBasisValue($Y$1,R1762,_xll.ohTrigger(CalibrationTrigger,$C$48:$C$51))</f>
        <v>5.4812161361466173E-4</v>
      </c>
      <c r="Z1762" s="78">
        <f>_xll.qlTenorBasisInstBasisValue($Y$1,$R1762,_xll.ohTrigger(CalibrationTrigger,$D$48:$D$51))</f>
        <v>5.4821636355939485E-4</v>
      </c>
    </row>
    <row r="1763" spans="16:26" x14ac:dyDescent="0.2">
      <c r="P1763" s="64" t="s">
        <v>99</v>
      </c>
      <c r="Q1763" s="147" t="str">
        <f>IFERROR(_xll.qlInterestRateIndexFixingDate(SimpleBasisIndex6M,R1763),"")</f>
        <v/>
      </c>
      <c r="R1763" s="147">
        <f>_xll.qlCalendarAdvance(Calendar,R1762,P1763,,,trigger)</f>
        <v>51897</v>
      </c>
      <c r="S1763" s="78">
        <f>_xll.qlTenorBasisValue($S$1,R1763,_xll.ohTrigger(CalibrationTrigger,$C$6:$C$9))</f>
        <v>8.8439617367376826E-4</v>
      </c>
      <c r="T1763" s="78">
        <f>_xll.qlTenorBasisInstBasisValue($S$1,R1763,_xll.ohTrigger(CalibrationTrigger,$D$6:$D$9))</f>
        <v>8.8534321239821677E-4</v>
      </c>
      <c r="U1763" s="78">
        <f>_xll.qlTenorBasisValue($U$1,R1763,_xll.ohTrigger(CalibrationTrigger,$C$20:$C$23))</f>
        <v>1.5334144420227802E-4</v>
      </c>
      <c r="V1763" s="78">
        <f>_xll.qlTenorBasisInstBasisValue($U$1,$R1763,_xll.ohTrigger(CalibrationTrigger,$D$20:$D$23))</f>
        <v>1.5357771527985719E-4</v>
      </c>
      <c r="W1763" s="78">
        <f>_xll.qlTenorBasisValue($W$1,R1763,_xll.ohTrigger(CalibrationTrigger,$C$34:$C$37))</f>
        <v>1.8295553567028249E-4</v>
      </c>
      <c r="X1763" s="78">
        <f>_xll.qlTenorBasisInstBasisValue($W$1,$R1763,_xll.ohTrigger(CalibrationTrigger,$D$34:$D$37))</f>
        <v>1.8417892731666349E-4</v>
      </c>
      <c r="Y1763" s="78">
        <f>_xll.qlTenorBasisValue($Y$1,R1763,_xll.ohTrigger(CalibrationTrigger,$C$48:$C$51))</f>
        <v>5.4808098916255931E-4</v>
      </c>
      <c r="Z1763" s="78">
        <f>_xll.qlTenorBasisInstBasisValue($Y$1,$R1763,_xll.ohTrigger(CalibrationTrigger,$D$48:$D$51))</f>
        <v>5.4817526320135581E-4</v>
      </c>
    </row>
    <row r="1764" spans="16:26" x14ac:dyDescent="0.2">
      <c r="P1764" s="64" t="s">
        <v>99</v>
      </c>
      <c r="Q1764" s="147" t="str">
        <f>IFERROR(_xll.qlInterestRateIndexFixingDate(SimpleBasisIndex6M,R1764),"")</f>
        <v/>
      </c>
      <c r="R1764" s="147">
        <f>_xll.qlCalendarAdvance(Calendar,R1763,P1764,,,trigger)</f>
        <v>51904</v>
      </c>
      <c r="S1764" s="78">
        <f>_xll.qlTenorBasisValue($S$1,R1764,_xll.ohTrigger(CalibrationTrigger,$C$6:$C$9))</f>
        <v>8.8432606105506763E-4</v>
      </c>
      <c r="T1764" s="78">
        <f>_xll.qlTenorBasisInstBasisValue($S$1,R1764,_xll.ohTrigger(CalibrationTrigger,$D$6:$D$9))</f>
        <v>8.8526832540371909E-4</v>
      </c>
      <c r="U1764" s="78">
        <f>_xll.qlTenorBasisValue($U$1,R1764,_xll.ohTrigger(CalibrationTrigger,$C$20:$C$23))</f>
        <v>1.5330567919031386E-4</v>
      </c>
      <c r="V1764" s="78">
        <f>_xll.qlTenorBasisInstBasisValue($U$1,$R1764,_xll.ohTrigger(CalibrationTrigger,$D$20:$D$23))</f>
        <v>1.5354075780701565E-4</v>
      </c>
      <c r="W1764" s="78">
        <f>_xll.qlTenorBasisValue($W$1,R1764,_xll.ohTrigger(CalibrationTrigger,$C$34:$C$37))</f>
        <v>1.8291159224318213E-4</v>
      </c>
      <c r="X1764" s="78">
        <f>_xll.qlTenorBasisInstBasisValue($W$1,$R1764,_xll.ohTrigger(CalibrationTrigger,$D$34:$D$37))</f>
        <v>1.8412880897918251E-4</v>
      </c>
      <c r="Y1764" s="78">
        <f>_xll.qlTenorBasisValue($Y$1,R1764,_xll.ohTrigger(CalibrationTrigger,$C$48:$C$51))</f>
        <v>5.4804056879239488E-4</v>
      </c>
      <c r="Z1764" s="78">
        <f>_xll.qlTenorBasisInstBasisValue($Y$1,$R1764,_xll.ohTrigger(CalibrationTrigger,$D$48:$D$51))</f>
        <v>5.4813436925121894E-4</v>
      </c>
    </row>
    <row r="1765" spans="16:26" x14ac:dyDescent="0.2">
      <c r="P1765" s="64" t="s">
        <v>99</v>
      </c>
      <c r="Q1765" s="147" t="str">
        <f>IFERROR(_xll.qlInterestRateIndexFixingDate(SimpleBasisIndex6M,R1765),"")</f>
        <v/>
      </c>
      <c r="R1765" s="147">
        <f>_xll.qlCalendarAdvance(Calendar,R1764,P1765,,,trigger)</f>
        <v>51911</v>
      </c>
      <c r="S1765" s="78">
        <f>_xll.qlTenorBasisValue($S$1,R1765,_xll.ohTrigger(CalibrationTrigger,$C$6:$C$9))</f>
        <v>8.8425630211818359E-4</v>
      </c>
      <c r="T1765" s="78">
        <f>_xll.qlTenorBasisInstBasisValue($S$1,R1765,_xll.ohTrigger(CalibrationTrigger,$D$6:$D$9))</f>
        <v>8.8519381554554542E-4</v>
      </c>
      <c r="U1765" s="78">
        <f>_xll.qlTenorBasisValue($U$1,R1765,_xll.ohTrigger(CalibrationTrigger,$C$20:$C$23))</f>
        <v>1.5327009474525293E-4</v>
      </c>
      <c r="V1765" s="78">
        <f>_xll.qlTenorBasisInstBasisValue($U$1,$R1765,_xll.ohTrigger(CalibrationTrigger,$D$20:$D$23))</f>
        <v>1.5350398676815873E-4</v>
      </c>
      <c r="W1765" s="78">
        <f>_xll.qlTenorBasisValue($W$1,R1765,_xll.ohTrigger(CalibrationTrigger,$C$34:$C$37))</f>
        <v>1.8286787086415195E-4</v>
      </c>
      <c r="X1765" s="78">
        <f>_xll.qlTenorBasisInstBasisValue($W$1,$R1765,_xll.ohTrigger(CalibrationTrigger,$D$34:$D$37))</f>
        <v>1.8407894307427187E-4</v>
      </c>
      <c r="Y1765" s="78">
        <f>_xll.qlTenorBasisValue($Y$1,R1765,_xll.ohTrigger(CalibrationTrigger,$C$48:$C$51))</f>
        <v>5.4800035150648981E-4</v>
      </c>
      <c r="Z1765" s="78">
        <f>_xll.qlTenorBasisInstBasisValue($Y$1,$R1765,_xll.ohTrigger(CalibrationTrigger,$D$48:$D$51))</f>
        <v>5.4809368070037566E-4</v>
      </c>
    </row>
    <row r="1766" spans="16:26" x14ac:dyDescent="0.2">
      <c r="P1766" s="64" t="s">
        <v>99</v>
      </c>
      <c r="Q1766" s="147" t="str">
        <f>IFERROR(_xll.qlInterestRateIndexFixingDate(SimpleBasisIndex6M,R1766),"")</f>
        <v/>
      </c>
      <c r="R1766" s="147">
        <f>_xll.qlCalendarAdvance(Calendar,R1765,P1766,,,trigger)</f>
        <v>51918</v>
      </c>
      <c r="S1766" s="78">
        <f>_xll.qlTenorBasisValue($S$1,R1766,_xll.ohTrigger(CalibrationTrigger,$C$6:$C$9))</f>
        <v>8.8418689512414757E-4</v>
      </c>
      <c r="T1766" s="78">
        <f>_xll.qlTenorBasisInstBasisValue($S$1,R1766,_xll.ohTrigger(CalibrationTrigger,$D$6:$D$9))</f>
        <v>8.8511968097367542E-4</v>
      </c>
      <c r="U1766" s="78">
        <f>_xll.qlTenorBasisValue($U$1,R1766,_xll.ohTrigger(CalibrationTrigger,$C$20:$C$23))</f>
        <v>1.5323468997826796E-4</v>
      </c>
      <c r="V1766" s="78">
        <f>_xll.qlTenorBasisInstBasisValue($U$1,$R1766,_xll.ohTrigger(CalibrationTrigger,$D$20:$D$23))</f>
        <v>1.5346740124661703E-4</v>
      </c>
      <c r="W1766" s="78">
        <f>_xll.qlTenorBasisValue($W$1,R1766,_xll.ohTrigger(CalibrationTrigger,$C$34:$C$37))</f>
        <v>1.8282437043888486E-4</v>
      </c>
      <c r="X1766" s="78">
        <f>_xll.qlTenorBasisInstBasisValue($W$1,$R1766,_xll.ohTrigger(CalibrationTrigger,$D$34:$D$37))</f>
        <v>1.8402932836341412E-4</v>
      </c>
      <c r="Y1766" s="78">
        <f>_xll.qlTenorBasisValue($Y$1,R1766,_xll.ohTrigger(CalibrationTrigger,$C$48:$C$51))</f>
        <v>5.4796033631185489E-4</v>
      </c>
      <c r="Z1766" s="78">
        <f>_xll.qlTenorBasisInstBasisValue($Y$1,$R1766,_xll.ohTrigger(CalibrationTrigger,$D$48:$D$51))</f>
        <v>5.480531965449555E-4</v>
      </c>
    </row>
    <row r="1767" spans="16:26" x14ac:dyDescent="0.2">
      <c r="P1767" s="64" t="s">
        <v>99</v>
      </c>
      <c r="Q1767" s="147" t="str">
        <f>IFERROR(_xll.qlInterestRateIndexFixingDate(SimpleBasisIndex6M,R1767),"")</f>
        <v/>
      </c>
      <c r="R1767" s="147">
        <f>_xll.qlCalendarAdvance(Calendar,R1766,P1767,,,trigger)</f>
        <v>51925</v>
      </c>
      <c r="S1767" s="78">
        <f>_xll.qlTenorBasisValue($S$1,R1767,_xll.ohTrigger(CalibrationTrigger,$C$6:$C$9))</f>
        <v>8.8411783834223506E-4</v>
      </c>
      <c r="T1767" s="78">
        <f>_xll.qlTenorBasisInstBasisValue($S$1,R1767,_xll.ohTrigger(CalibrationTrigger,$D$6:$D$9))</f>
        <v>8.8504591984682923E-4</v>
      </c>
      <c r="U1767" s="78">
        <f>_xll.qlTenorBasisValue($U$1,R1767,_xll.ohTrigger(CalibrationTrigger,$C$20:$C$23))</f>
        <v>1.5319946400475261E-4</v>
      </c>
      <c r="V1767" s="78">
        <f>_xll.qlTenorBasisInstBasisValue($U$1,$R1767,_xll.ohTrigger(CalibrationTrigger,$D$20:$D$23))</f>
        <v>1.5343100033006702E-4</v>
      </c>
      <c r="W1767" s="78">
        <f>_xll.qlTenorBasisValue($W$1,R1767,_xll.ohTrigger(CalibrationTrigger,$C$34:$C$37))</f>
        <v>1.8278108987827927E-4</v>
      </c>
      <c r="X1767" s="78">
        <f>_xll.qlTenorBasisInstBasisValue($W$1,$R1767,_xll.ohTrigger(CalibrationTrigger,$D$34:$D$37))</f>
        <v>1.839799636139449E-4</v>
      </c>
      <c r="Y1767" s="78">
        <f>_xll.qlTenorBasisValue($Y$1,R1767,_xll.ohTrigger(CalibrationTrigger,$C$48:$C$51))</f>
        <v>5.4792052222017013E-4</v>
      </c>
      <c r="Z1767" s="78">
        <f>_xll.qlTenorBasisInstBasisValue($Y$1,$R1767,_xll.ohTrigger(CalibrationTrigger,$D$48:$D$51))</f>
        <v>5.4801291578580533E-4</v>
      </c>
    </row>
    <row r="1768" spans="16:26" x14ac:dyDescent="0.2">
      <c r="P1768" s="64" t="s">
        <v>99</v>
      </c>
      <c r="Q1768" s="147" t="str">
        <f>IFERROR(_xll.qlInterestRateIndexFixingDate(SimpleBasisIndex6M,R1768),"")</f>
        <v/>
      </c>
      <c r="R1768" s="147">
        <f>_xll.qlCalendarAdvance(Calendar,R1767,P1768,,,trigger)</f>
        <v>51932</v>
      </c>
      <c r="S1768" s="78">
        <f>_xll.qlTenorBasisValue($S$1,R1768,_xll.ohTrigger(CalibrationTrigger,$C$6:$C$9))</f>
        <v>8.8404913004992843E-4</v>
      </c>
      <c r="T1768" s="78">
        <f>_xll.qlTenorBasisInstBasisValue($S$1,R1768,_xll.ohTrigger(CalibrationTrigger,$D$6:$D$9))</f>
        <v>8.8497253033242873E-4</v>
      </c>
      <c r="U1768" s="78">
        <f>_xll.qlTenorBasisValue($U$1,R1768,_xll.ohTrigger(CalibrationTrigger,$C$20:$C$23))</f>
        <v>1.5316441594430226E-4</v>
      </c>
      <c r="V1768" s="78">
        <f>_xll.qlTenorBasisInstBasisValue($U$1,$R1768,_xll.ohTrigger(CalibrationTrigger,$D$20:$D$23))</f>
        <v>1.5339478311051144E-4</v>
      </c>
      <c r="W1768" s="78">
        <f>_xll.qlTenorBasisValue($W$1,R1768,_xll.ohTrigger(CalibrationTrigger,$C$34:$C$37))</f>
        <v>1.827380280984156E-4</v>
      </c>
      <c r="X1768" s="78">
        <f>_xll.qlTenorBasisInstBasisValue($W$1,$R1768,_xll.ohTrigger(CalibrationTrigger,$D$34:$D$37))</f>
        <v>1.8393084759902697E-4</v>
      </c>
      <c r="Y1768" s="78">
        <f>_xll.qlTenorBasisValue($Y$1,R1768,_xll.ohTrigger(CalibrationTrigger,$C$48:$C$51))</f>
        <v>5.4788090824776405E-4</v>
      </c>
      <c r="Z1768" s="78">
        <f>_xll.qlTenorBasisInstBasisValue($Y$1,$R1768,_xll.ohTrigger(CalibrationTrigger,$D$48:$D$51))</f>
        <v>5.4797283742846813E-4</v>
      </c>
    </row>
    <row r="1769" spans="16:26" x14ac:dyDescent="0.2">
      <c r="P1769" s="64" t="s">
        <v>99</v>
      </c>
      <c r="Q1769" s="147" t="str">
        <f>IFERROR(_xll.qlInterestRateIndexFixingDate(SimpleBasisIndex6M,R1769),"")</f>
        <v/>
      </c>
      <c r="R1769" s="147">
        <f>_xll.qlCalendarAdvance(Calendar,R1768,P1769,,,trigger)</f>
        <v>51939</v>
      </c>
      <c r="S1769" s="78">
        <f>_xll.qlTenorBasisValue($S$1,R1769,_xll.ohTrigger(CalibrationTrigger,$C$6:$C$9))</f>
        <v>8.8398076853288038E-4</v>
      </c>
      <c r="T1769" s="78">
        <f>_xll.qlTenorBasisInstBasisValue($S$1,R1769,_xll.ohTrigger(CalibrationTrigger,$D$6:$D$9))</f>
        <v>8.8489951060655874E-4</v>
      </c>
      <c r="U1769" s="78">
        <f>_xll.qlTenorBasisValue($U$1,R1769,_xll.ohTrigger(CalibrationTrigger,$C$20:$C$23))</f>
        <v>1.5312954492069519E-4</v>
      </c>
      <c r="V1769" s="78">
        <f>_xll.qlTenorBasisInstBasisValue($U$1,$R1769,_xll.ohTrigger(CalibrationTrigger,$D$20:$D$23))</f>
        <v>1.5335874868425994E-4</v>
      </c>
      <c r="W1769" s="78">
        <f>_xll.qlTenorBasisValue($W$1,R1769,_xll.ohTrigger(CalibrationTrigger,$C$34:$C$37))</f>
        <v>1.8269518402053302E-4</v>
      </c>
      <c r="X1769" s="78">
        <f>_xll.qlTenorBasisInstBasisValue($W$1,$R1769,_xll.ohTrigger(CalibrationTrigger,$D$34:$D$37))</f>
        <v>1.8388197909762405E-4</v>
      </c>
      <c r="Y1769" s="78">
        <f>_xll.qlTenorBasisValue($Y$1,R1769,_xll.ohTrigger(CalibrationTrigger,$C$48:$C$51))</f>
        <v>5.4784149341559276E-4</v>
      </c>
      <c r="Z1769" s="78">
        <f>_xll.qlTenorBasisInstBasisValue($Y$1,$R1769,_xll.ohTrigger(CalibrationTrigger,$D$48:$D$51))</f>
        <v>5.479329604831623E-4</v>
      </c>
    </row>
    <row r="1770" spans="16:26" x14ac:dyDescent="0.2">
      <c r="P1770" s="64" t="s">
        <v>99</v>
      </c>
      <c r="Q1770" s="147" t="str">
        <f>IFERROR(_xll.qlInterestRateIndexFixingDate(SimpleBasisIndex6M,R1770),"")</f>
        <v/>
      </c>
      <c r="R1770" s="147">
        <f>_xll.qlCalendarAdvance(Calendar,R1769,P1770,,,trigger)</f>
        <v>51946</v>
      </c>
      <c r="S1770" s="78">
        <f>_xll.qlTenorBasisValue($S$1,R1770,_xll.ohTrigger(CalibrationTrigger,$C$6:$C$9))</f>
        <v>8.8391275208487695E-4</v>
      </c>
      <c r="T1770" s="78">
        <f>_xll.qlTenorBasisInstBasisValue($S$1,R1770,_xll.ohTrigger(CalibrationTrigger,$D$6:$D$9))</f>
        <v>8.8482685885392853E-4</v>
      </c>
      <c r="U1770" s="78">
        <f>_xll.qlTenorBasisValue($U$1,R1770,_xll.ohTrigger(CalibrationTrigger,$C$20:$C$23))</f>
        <v>1.5309485006187381E-4</v>
      </c>
      <c r="V1770" s="78">
        <f>_xll.qlTenorBasisInstBasisValue($U$1,$R1770,_xll.ohTrigger(CalibrationTrigger,$D$20:$D$23))</f>
        <v>1.5332289615190974E-4</v>
      </c>
      <c r="W1770" s="78">
        <f>_xll.qlTenorBasisValue($W$1,R1770,_xll.ohTrigger(CalibrationTrigger,$C$34:$C$37))</f>
        <v>1.8265255657100608E-4</v>
      </c>
      <c r="X1770" s="78">
        <f>_xll.qlTenorBasisInstBasisValue($W$1,$R1770,_xll.ohTrigger(CalibrationTrigger,$D$34:$D$37))</f>
        <v>1.8383335689447499E-4</v>
      </c>
      <c r="Y1770" s="78">
        <f>_xll.qlTenorBasisValue($Y$1,R1770,_xll.ohTrigger(CalibrationTrigger,$C$48:$C$51))</f>
        <v>5.478022767492198E-4</v>
      </c>
      <c r="Z1770" s="78">
        <f>_xll.qlTenorBasisInstBasisValue($Y$1,$R1770,_xll.ohTrigger(CalibrationTrigger,$D$48:$D$51))</f>
        <v>5.4789328396476124E-4</v>
      </c>
    </row>
    <row r="1771" spans="16:26" x14ac:dyDescent="0.2">
      <c r="P1771" s="64" t="s">
        <v>99</v>
      </c>
      <c r="Q1771" s="147" t="str">
        <f>IFERROR(_xll.qlInterestRateIndexFixingDate(SimpleBasisIndex6M,R1771),"")</f>
        <v/>
      </c>
      <c r="R1771" s="147">
        <f>_xll.qlCalendarAdvance(Calendar,R1770,P1771,,,trigger)</f>
        <v>51953</v>
      </c>
      <c r="S1771" s="78">
        <f>_xll.qlTenorBasisValue($S$1,R1771,_xll.ohTrigger(CalibrationTrigger,$C$6:$C$9))</f>
        <v>8.8384507900780124E-4</v>
      </c>
      <c r="T1771" s="78">
        <f>_xll.qlTenorBasisInstBasisValue($S$1,R1771,_xll.ohTrigger(CalibrationTrigger,$D$6:$D$9))</f>
        <v>8.8475457326783291E-4</v>
      </c>
      <c r="U1771" s="78">
        <f>_xll.qlTenorBasisValue($U$1,R1771,_xll.ohTrigger(CalibrationTrigger,$C$20:$C$23))</f>
        <v>1.530603304999259E-4</v>
      </c>
      <c r="V1771" s="78">
        <f>_xll.qlTenorBasisInstBasisValue($U$1,$R1771,_xll.ohTrigger(CalibrationTrigger,$D$20:$D$23))</f>
        <v>1.5328722461832635E-4</v>
      </c>
      <c r="W1771" s="78">
        <f>_xll.qlTenorBasisValue($W$1,R1771,_xll.ohTrigger(CalibrationTrigger,$C$34:$C$37))</f>
        <v>1.8261014468132154E-4</v>
      </c>
      <c r="X1771" s="78">
        <f>_xll.qlTenorBasisInstBasisValue($W$1,$R1771,_xll.ohTrigger(CalibrationTrigger,$D$34:$D$37))</f>
        <v>1.8378497978006802E-4</v>
      </c>
      <c r="Y1771" s="78">
        <f>_xll.qlTenorBasisValue($Y$1,R1771,_xll.ohTrigger(CalibrationTrigger,$C$48:$C$51))</f>
        <v>5.4776325727879565E-4</v>
      </c>
      <c r="Z1771" s="78">
        <f>_xll.qlTenorBasisInstBasisValue($Y$1,$R1771,_xll.ohTrigger(CalibrationTrigger,$D$48:$D$51))</f>
        <v>5.4785380689277271E-4</v>
      </c>
    </row>
    <row r="1772" spans="16:26" x14ac:dyDescent="0.2">
      <c r="P1772" s="64" t="s">
        <v>99</v>
      </c>
      <c r="Q1772" s="147" t="str">
        <f>IFERROR(_xll.qlInterestRateIndexFixingDate(SimpleBasisIndex6M,R1772),"")</f>
        <v/>
      </c>
      <c r="R1772" s="147">
        <f>_xll.qlCalendarAdvance(Calendar,R1771,P1772,,,trigger)</f>
        <v>51964</v>
      </c>
      <c r="S1772" s="78">
        <f>_xll.qlTenorBasisValue($S$1,R1772,_xll.ohTrigger(CalibrationTrigger,$C$6:$C$9))</f>
        <v>8.8373942528814772E-4</v>
      </c>
      <c r="T1772" s="78">
        <f>_xll.qlTenorBasisInstBasisValue($S$1,R1772,_xll.ohTrigger(CalibrationTrigger,$D$6:$D$9))</f>
        <v>8.8464171711630571E-4</v>
      </c>
      <c r="U1772" s="78">
        <f>_xll.qlTenorBasisValue($U$1,R1772,_xll.ohTrigger(CalibrationTrigger,$C$20:$C$23))</f>
        <v>1.5300643756903577E-4</v>
      </c>
      <c r="V1772" s="78">
        <f>_xll.qlTenorBasisInstBasisValue($U$1,$R1772,_xll.ohTrigger(CalibrationTrigger,$D$20:$D$23))</f>
        <v>1.53231532901307E-4</v>
      </c>
      <c r="W1772" s="78">
        <f>_xll.qlTenorBasisValue($W$1,R1772,_xll.ohTrigger(CalibrationTrigger,$C$34:$C$37))</f>
        <v>1.8254393038891149E-4</v>
      </c>
      <c r="X1772" s="78">
        <f>_xll.qlTenorBasisInstBasisValue($W$1,$R1772,_xll.ohTrigger(CalibrationTrigger,$D$34:$D$37))</f>
        <v>1.8370945088613073E-4</v>
      </c>
      <c r="Y1772" s="78">
        <f>_xll.qlTenorBasisValue($Y$1,R1772,_xll.ohTrigger(CalibrationTrigger,$C$48:$C$51))</f>
        <v>5.4770233706425146E-4</v>
      </c>
      <c r="Z1772" s="78">
        <f>_xll.qlTenorBasisInstBasisValue($Y$1,$R1772,_xll.ohTrigger(CalibrationTrigger,$D$48:$D$51))</f>
        <v>5.4779217211144236E-4</v>
      </c>
    </row>
    <row r="1773" spans="16:26" x14ac:dyDescent="0.2">
      <c r="P1773" s="64" t="s">
        <v>99</v>
      </c>
      <c r="Q1773" s="147" t="str">
        <f>IFERROR(_xll.qlInterestRateIndexFixingDate(SimpleBasisIndex6M,R1773),"")</f>
        <v/>
      </c>
      <c r="R1773" s="147">
        <f>_xll.qlCalendarAdvance(Calendar,R1772,P1773,,,trigger)</f>
        <v>51971</v>
      </c>
      <c r="S1773" s="78">
        <f>_xll.qlTenorBasisValue($S$1,R1773,_xll.ohTrigger(CalibrationTrigger,$C$6:$C$9))</f>
        <v>8.8367262742371244E-4</v>
      </c>
      <c r="T1773" s="78">
        <f>_xll.qlTenorBasisInstBasisValue($S$1,R1773,_xll.ohTrigger(CalibrationTrigger,$D$6:$D$9))</f>
        <v>8.8457036486490673E-4</v>
      </c>
      <c r="U1773" s="78">
        <f>_xll.qlTenorBasisValue($U$1,R1773,_xll.ohTrigger(CalibrationTrigger,$C$20:$C$23))</f>
        <v>1.5297236481398926E-4</v>
      </c>
      <c r="V1773" s="78">
        <f>_xll.qlTenorBasisInstBasisValue($U$1,$R1773,_xll.ohTrigger(CalibrationTrigger,$D$20:$D$23))</f>
        <v>1.5319632271249217E-4</v>
      </c>
      <c r="W1773" s="78">
        <f>_xll.qlTenorBasisValue($W$1,R1773,_xll.ohTrigger(CalibrationTrigger,$C$34:$C$37))</f>
        <v>1.8250206792507273E-4</v>
      </c>
      <c r="X1773" s="78">
        <f>_xll.qlTenorBasisInstBasisValue($W$1,$R1773,_xll.ohTrigger(CalibrationTrigger,$D$34:$D$37))</f>
        <v>1.8366169848601564E-4</v>
      </c>
      <c r="Y1773" s="78">
        <f>_xll.qlTenorBasisValue($Y$1,R1773,_xll.ohTrigger(CalibrationTrigger,$C$48:$C$51))</f>
        <v>5.4766382024763023E-4</v>
      </c>
      <c r="Z1773" s="78">
        <f>_xll.qlTenorBasisInstBasisValue($Y$1,$R1773,_xll.ohTrigger(CalibrationTrigger,$D$48:$D$51))</f>
        <v>5.4775320343162289E-4</v>
      </c>
    </row>
    <row r="1774" spans="16:26" x14ac:dyDescent="0.2">
      <c r="P1774" s="64" t="s">
        <v>99</v>
      </c>
      <c r="Q1774" s="147" t="str">
        <f>IFERROR(_xll.qlInterestRateIndexFixingDate(SimpleBasisIndex6M,R1774),"")</f>
        <v/>
      </c>
      <c r="R1774" s="147">
        <f>_xll.qlCalendarAdvance(Calendar,R1773,P1774,,,trigger)</f>
        <v>51978</v>
      </c>
      <c r="S1774" s="78">
        <f>_xll.qlTenorBasisValue($S$1,R1774,_xll.ohTrigger(CalibrationTrigger,$C$6:$C$9))</f>
        <v>8.8360616693105003E-4</v>
      </c>
      <c r="T1774" s="78">
        <f>_xll.qlTenorBasisInstBasisValue($S$1,R1774,_xll.ohTrigger(CalibrationTrigger,$D$6:$D$9))</f>
        <v>8.8449937239703255E-4</v>
      </c>
      <c r="U1774" s="78">
        <f>_xll.qlTenorBasisValue($U$1,R1774,_xll.ohTrigger(CalibrationTrigger,$C$20:$C$23))</f>
        <v>1.5293846428968716E-4</v>
      </c>
      <c r="V1774" s="78">
        <f>_xll.qlTenorBasisInstBasisValue($U$1,$R1774,_xll.ohTrigger(CalibrationTrigger,$D$20:$D$23))</f>
        <v>1.5316129036008916E-4</v>
      </c>
      <c r="W1774" s="78">
        <f>_xll.qlTenorBasisValue($W$1,R1774,_xll.ohTrigger(CalibrationTrigger,$C$34:$C$37))</f>
        <v>1.8246041724634149E-4</v>
      </c>
      <c r="X1774" s="78">
        <f>_xll.qlTenorBasisInstBasisValue($W$1,$R1774,_xll.ohTrigger(CalibrationTrigger,$D$34:$D$37))</f>
        <v>1.836141869015027E-4</v>
      </c>
      <c r="Y1774" s="78">
        <f>_xll.qlTenorBasisValue($Y$1,R1774,_xll.ohTrigger(CalibrationTrigger,$C$48:$C$51))</f>
        <v>5.4762549720034593E-4</v>
      </c>
      <c r="Z1774" s="78">
        <f>_xll.qlTenorBasisInstBasisValue($Y$1,$R1774,_xll.ohTrigger(CalibrationTrigger,$D$48:$D$51))</f>
        <v>5.4771443073397793E-4</v>
      </c>
    </row>
    <row r="1775" spans="16:26" x14ac:dyDescent="0.2">
      <c r="P1775" s="64" t="s">
        <v>99</v>
      </c>
      <c r="Q1775" s="147" t="str">
        <f>IFERROR(_xll.qlInterestRateIndexFixingDate(SimpleBasisIndex6M,R1775),"")</f>
        <v/>
      </c>
      <c r="R1775" s="147">
        <f>_xll.qlCalendarAdvance(Calendar,R1774,P1775,,,trigger)</f>
        <v>51985</v>
      </c>
      <c r="S1775" s="78">
        <f>_xll.qlTenorBasisValue($S$1,R1775,_xll.ohTrigger(CalibrationTrigger,$C$6:$C$9))</f>
        <v>8.8354004214859802E-4</v>
      </c>
      <c r="T1775" s="78">
        <f>_xll.qlTenorBasisInstBasisValue($S$1,R1775,_xll.ohTrigger(CalibrationTrigger,$D$6:$D$9))</f>
        <v>8.844287379447417E-4</v>
      </c>
      <c r="U1775" s="78">
        <f>_xll.qlTenorBasisValue($U$1,R1775,_xll.ohTrigger(CalibrationTrigger,$C$20:$C$23))</f>
        <v>1.5290473514693095E-4</v>
      </c>
      <c r="V1775" s="78">
        <f>_xll.qlTenorBasisInstBasisValue($U$1,$R1775,_xll.ohTrigger(CalibrationTrigger,$D$20:$D$23))</f>
        <v>1.5312643496823305E-4</v>
      </c>
      <c r="W1775" s="78">
        <f>_xll.qlTenorBasisValue($W$1,R1775,_xll.ohTrigger(CalibrationTrigger,$C$34:$C$37))</f>
        <v>1.8241897730728247E-4</v>
      </c>
      <c r="X1775" s="78">
        <f>_xll.qlTenorBasisInstBasisValue($W$1,$R1775,_xll.ohTrigger(CalibrationTrigger,$D$34:$D$37))</f>
        <v>1.8356691494903735E-4</v>
      </c>
      <c r="Y1775" s="78">
        <f>_xll.qlTenorBasisValue($Y$1,R1775,_xll.ohTrigger(CalibrationTrigger,$C$48:$C$51))</f>
        <v>5.4758736697326036E-4</v>
      </c>
      <c r="Z1775" s="78">
        <f>_xll.qlTenorBasisInstBasisValue($Y$1,$R1775,_xll.ohTrigger(CalibrationTrigger,$D$48:$D$51))</f>
        <v>5.4767585305894007E-4</v>
      </c>
    </row>
    <row r="1776" spans="16:26" x14ac:dyDescent="0.2">
      <c r="P1776" s="64" t="s">
        <v>99</v>
      </c>
      <c r="Q1776" s="147" t="str">
        <f>IFERROR(_xll.qlInterestRateIndexFixingDate(SimpleBasisIndex6M,R1776),"")</f>
        <v/>
      </c>
      <c r="R1776" s="147">
        <f>_xll.qlCalendarAdvance(Calendar,R1775,P1776,,,trigger)</f>
        <v>51992</v>
      </c>
      <c r="S1776" s="78">
        <f>_xll.qlTenorBasisValue($S$1,R1776,_xll.ohTrigger(CalibrationTrigger,$C$6:$C$9))</f>
        <v>8.8347425142268994E-4</v>
      </c>
      <c r="T1776" s="78">
        <f>_xll.qlTenorBasisInstBasisValue($S$1,R1776,_xll.ohTrigger(CalibrationTrigger,$D$6:$D$9))</f>
        <v>8.8435845974846642E-4</v>
      </c>
      <c r="U1776" s="78">
        <f>_xll.qlTenorBasisValue($U$1,R1776,_xll.ohTrigger(CalibrationTrigger,$C$20:$C$23))</f>
        <v>1.5287117654056443E-4</v>
      </c>
      <c r="V1776" s="78">
        <f>_xll.qlTenorBasisInstBasisValue($U$1,$R1776,_xll.ohTrigger(CalibrationTrigger,$D$20:$D$23))</f>
        <v>1.530917556652214E-4</v>
      </c>
      <c r="W1776" s="78">
        <f>_xll.qlTenorBasisValue($W$1,R1776,_xll.ohTrigger(CalibrationTrigger,$C$34:$C$37))</f>
        <v>1.823777470674451E-4</v>
      </c>
      <c r="X1776" s="78">
        <f>_xll.qlTenorBasisInstBasisValue($W$1,$R1776,_xll.ohTrigger(CalibrationTrigger,$D$34:$D$37))</f>
        <v>1.8351988145067245E-4</v>
      </c>
      <c r="Y1776" s="78">
        <f>_xll.qlTenorBasisValue($Y$1,R1776,_xll.ohTrigger(CalibrationTrigger,$C$48:$C$51))</f>
        <v>5.4754942862170945E-4</v>
      </c>
      <c r="Z1776" s="78">
        <f>_xll.qlTenorBasisInstBasisValue($Y$1,$R1776,_xll.ohTrigger(CalibrationTrigger,$D$48:$D$51))</f>
        <v>5.4763746945146329E-4</v>
      </c>
    </row>
    <row r="1777" spans="16:26" x14ac:dyDescent="0.2">
      <c r="P1777" s="64" t="s">
        <v>99</v>
      </c>
      <c r="Q1777" s="147" t="str">
        <f>IFERROR(_xll.qlInterestRateIndexFixingDate(SimpleBasisIndex6M,R1777),"")</f>
        <v/>
      </c>
      <c r="R1777" s="147">
        <f>_xll.qlCalendarAdvance(Calendar,R1776,P1777,,,trigger)</f>
        <v>51999</v>
      </c>
      <c r="S1777" s="78">
        <f>_xll.qlTenorBasisValue($S$1,R1777,_xll.ohTrigger(CalibrationTrigger,$C$6:$C$9))</f>
        <v>8.8340879310752033E-4</v>
      </c>
      <c r="T1777" s="78">
        <f>_xll.qlTenorBasisInstBasisValue($S$1,R1777,_xll.ohTrigger(CalibrationTrigger,$D$6:$D$9))</f>
        <v>8.8428853605697583E-4</v>
      </c>
      <c r="U1777" s="78">
        <f>_xll.qlTenorBasisValue($U$1,R1777,_xll.ohTrigger(CalibrationTrigger,$C$20:$C$23))</f>
        <v>1.5283778762945554E-4</v>
      </c>
      <c r="V1777" s="78">
        <f>_xll.qlTenorBasisInstBasisValue($U$1,$R1777,_xll.ohTrigger(CalibrationTrigger,$D$20:$D$23))</f>
        <v>1.5305725158349564E-4</v>
      </c>
      <c r="W1777" s="78">
        <f>_xll.qlTenorBasisValue($W$1,R1777,_xll.ohTrigger(CalibrationTrigger,$C$34:$C$37))</f>
        <v>1.8233672549134125E-4</v>
      </c>
      <c r="X1777" s="78">
        <f>_xll.qlTenorBasisInstBasisValue($W$1,$R1777,_xll.ohTrigger(CalibrationTrigger,$D$34:$D$37))</f>
        <v>1.8347308523404348E-4</v>
      </c>
      <c r="Y1777" s="78">
        <f>_xll.qlTenorBasisValue($Y$1,R1777,_xll.ohTrigger(CalibrationTrigger,$C$48:$C$51))</f>
        <v>5.4751168120548447E-4</v>
      </c>
      <c r="Z1777" s="78">
        <f>_xll.qlTenorBasisInstBasisValue($Y$1,$R1777,_xll.ohTrigger(CalibrationTrigger,$D$48:$D$51))</f>
        <v>5.4759927896100226E-4</v>
      </c>
    </row>
    <row r="1778" spans="16:26" x14ac:dyDescent="0.2">
      <c r="P1778" s="64" t="s">
        <v>99</v>
      </c>
      <c r="Q1778" s="147" t="str">
        <f>IFERROR(_xll.qlInterestRateIndexFixingDate(SimpleBasisIndex6M,R1778),"")</f>
        <v/>
      </c>
      <c r="R1778" s="147">
        <f>_xll.qlCalendarAdvance(Calendar,R1777,P1778,,,trigger)</f>
        <v>52006</v>
      </c>
      <c r="S1778" s="78">
        <f>_xll.qlTenorBasisValue($S$1,R1778,_xll.ohTrigger(CalibrationTrigger,$C$6:$C$9))</f>
        <v>8.8334366556510908E-4</v>
      </c>
      <c r="T1778" s="78">
        <f>_xll.qlTenorBasisInstBasisValue($S$1,R1778,_xll.ohTrigger(CalibrationTrigger,$D$6:$D$9))</f>
        <v>8.8421896512733849E-4</v>
      </c>
      <c r="U1778" s="78">
        <f>_xll.qlTenorBasisValue($U$1,R1778,_xll.ohTrigger(CalibrationTrigger,$C$20:$C$23))</f>
        <v>1.528045675764782E-4</v>
      </c>
      <c r="V1778" s="78">
        <f>_xll.qlTenorBasisInstBasisValue($U$1,$R1778,_xll.ohTrigger(CalibrationTrigger,$D$20:$D$23))</f>
        <v>1.530229218596223E-4</v>
      </c>
      <c r="W1778" s="78">
        <f>_xll.qlTenorBasisValue($W$1,R1778,_xll.ohTrigger(CalibrationTrigger,$C$34:$C$37))</f>
        <v>1.8229591154842256E-4</v>
      </c>
      <c r="X1778" s="78">
        <f>_xll.qlTenorBasisInstBasisValue($W$1,$R1778,_xll.ohTrigger(CalibrationTrigger,$D$34:$D$37))</f>
        <v>1.8342652513234322E-4</v>
      </c>
      <c r="Y1778" s="78">
        <f>_xll.qlTenorBasisValue($Y$1,R1778,_xll.ohTrigger(CalibrationTrigger,$C$48:$C$51))</f>
        <v>5.474741237888115E-4</v>
      </c>
      <c r="Z1778" s="78">
        <f>_xll.qlTenorBasisInstBasisValue($Y$1,$R1778,_xll.ohTrigger(CalibrationTrigger,$D$48:$D$51))</f>
        <v>5.4756128064149248E-4</v>
      </c>
    </row>
    <row r="1779" spans="16:26" x14ac:dyDescent="0.2">
      <c r="P1779" s="64" t="s">
        <v>99</v>
      </c>
      <c r="Q1779" s="147" t="str">
        <f>IFERROR(_xll.qlInterestRateIndexFixingDate(SimpleBasisIndex6M,R1779),"")</f>
        <v/>
      </c>
      <c r="R1779" s="147">
        <f>_xll.qlCalendarAdvance(Calendar,R1778,P1779,,,trigger)</f>
        <v>52013</v>
      </c>
      <c r="S1779" s="78">
        <f>_xll.qlTenorBasisValue($S$1,R1779,_xll.ohTrigger(CalibrationTrigger,$C$6:$C$9))</f>
        <v>8.8327886716526639E-4</v>
      </c>
      <c r="T1779" s="78">
        <f>_xll.qlTenorBasisInstBasisValue($S$1,R1779,_xll.ohTrigger(CalibrationTrigger,$D$6:$D$9))</f>
        <v>8.8414974522488493E-4</v>
      </c>
      <c r="U1779" s="78">
        <f>_xll.qlTenorBasisValue($U$1,R1779,_xll.ohTrigger(CalibrationTrigger,$C$20:$C$23))</f>
        <v>1.5277151554849417E-4</v>
      </c>
      <c r="V1779" s="78">
        <f>_xll.qlTenorBasisInstBasisValue($U$1,$R1779,_xll.ohTrigger(CalibrationTrigger,$D$20:$D$23))</f>
        <v>1.5298876563427457E-4</v>
      </c>
      <c r="W1779" s="78">
        <f>_xll.qlTenorBasisValue($W$1,R1779,_xll.ohTrigger(CalibrationTrigger,$C$34:$C$37))</f>
        <v>1.8225530421305821E-4</v>
      </c>
      <c r="X1779" s="78">
        <f>_xll.qlTenorBasisInstBasisValue($W$1,$R1779,_xll.ohTrigger(CalibrationTrigger,$D$34:$D$37))</f>
        <v>1.8338019998429705E-4</v>
      </c>
      <c r="Y1779" s="78">
        <f>_xll.qlTenorBasisValue($Y$1,R1779,_xll.ohTrigger(CalibrationTrigger,$C$48:$C$51))</f>
        <v>5.474367554403317E-4</v>
      </c>
      <c r="Z1779" s="78">
        <f>_xll.qlTenorBasisInstBasisValue($Y$1,$R1779,_xll.ohTrigger(CalibrationTrigger,$D$48:$D$51))</f>
        <v>5.4752347355133092E-4</v>
      </c>
    </row>
    <row r="1780" spans="16:26" x14ac:dyDescent="0.2">
      <c r="P1780" s="64" t="s">
        <v>99</v>
      </c>
      <c r="Q1780" s="147" t="str">
        <f>IFERROR(_xll.qlInterestRateIndexFixingDate(SimpleBasisIndex6M,R1780),"")</f>
        <v/>
      </c>
      <c r="R1780" s="147">
        <f>_xll.qlCalendarAdvance(Calendar,R1779,P1780,,,trigger)</f>
        <v>52020</v>
      </c>
      <c r="S1780" s="78">
        <f>_xll.qlTenorBasisValue($S$1,R1780,_xll.ohTrigger(CalibrationTrigger,$C$6:$C$9))</f>
        <v>8.8321439628555722E-4</v>
      </c>
      <c r="T1780" s="78">
        <f>_xll.qlTenorBasisInstBasisValue($S$1,R1780,_xll.ohTrigger(CalibrationTrigger,$D$6:$D$9))</f>
        <v>8.8408087462317085E-4</v>
      </c>
      <c r="U1780" s="78">
        <f>_xll.qlTenorBasisValue($U$1,R1780,_xll.ohTrigger(CalibrationTrigger,$C$20:$C$23))</f>
        <v>1.5273863071633506E-4</v>
      </c>
      <c r="V1780" s="78">
        <f>_xll.qlTenorBasisInstBasisValue($U$1,$R1780,_xll.ohTrigger(CalibrationTrigger,$D$20:$D$23))</f>
        <v>1.5295478205221364E-4</v>
      </c>
      <c r="W1780" s="78">
        <f>_xll.qlTenorBasisValue($W$1,R1780,_xll.ohTrigger(CalibrationTrigger,$C$34:$C$37))</f>
        <v>1.8221490246451267E-4</v>
      </c>
      <c r="X1780" s="78">
        <f>_xll.qlTenorBasisInstBasisValue($W$1,$R1780,_xll.ohTrigger(CalibrationTrigger,$D$34:$D$37))</f>
        <v>1.8333410863413804E-4</v>
      </c>
      <c r="Y1780" s="78">
        <f>_xll.qlTenorBasisValue($Y$1,R1780,_xll.ohTrigger(CalibrationTrigger,$C$48:$C$51))</f>
        <v>5.4739957523308237E-4</v>
      </c>
      <c r="Z1780" s="78">
        <f>_xll.qlTenorBasisInstBasisValue($Y$1,$R1780,_xll.ohTrigger(CalibrationTrigger,$D$48:$D$51))</f>
        <v>5.4748585675335533E-4</v>
      </c>
    </row>
    <row r="1781" spans="16:26" x14ac:dyDescent="0.2">
      <c r="P1781" s="64" t="s">
        <v>99</v>
      </c>
      <c r="Q1781" s="147" t="str">
        <f>IFERROR(_xll.qlInterestRateIndexFixingDate(SimpleBasisIndex6M,R1781),"")</f>
        <v/>
      </c>
      <c r="R1781" s="147">
        <f>_xll.qlCalendarAdvance(Calendar,R1780,P1781,,,trigger)</f>
        <v>52027</v>
      </c>
      <c r="S1781" s="78">
        <f>_xll.qlTenorBasisValue($S$1,R1781,_xll.ohTrigger(CalibrationTrigger,$C$6:$C$9))</f>
        <v>8.8315025131126702E-4</v>
      </c>
      <c r="T1781" s="78">
        <f>_xll.qlTenorBasisInstBasisValue($S$1,R1781,_xll.ohTrigger(CalibrationTrigger,$D$6:$D$9))</f>
        <v>8.8401235160394018E-4</v>
      </c>
      <c r="U1781" s="78">
        <f>_xll.qlTenorBasisValue($U$1,R1781,_xll.ohTrigger(CalibrationTrigger,$C$20:$C$23))</f>
        <v>1.5270591225478438E-4</v>
      </c>
      <c r="V1781" s="78">
        <f>_xll.qlTenorBasisInstBasisValue($U$1,$R1781,_xll.ohTrigger(CalibrationTrigger,$D$20:$D$23))</f>
        <v>1.5292097026227037E-4</v>
      </c>
      <c r="W1781" s="78">
        <f>_xll.qlTenorBasisValue($W$1,R1781,_xll.ohTrigger(CalibrationTrigger,$C$34:$C$37))</f>
        <v>1.8217470528692335E-4</v>
      </c>
      <c r="X1781" s="78">
        <f>_xll.qlTenorBasisInstBasisValue($W$1,$R1781,_xll.ohTrigger(CalibrationTrigger,$D$34:$D$37))</f>
        <v>1.8328824993158225E-4</v>
      </c>
      <c r="Y1781" s="78">
        <f>_xll.qlTenorBasisValue($Y$1,R1781,_xll.ohTrigger(CalibrationTrigger,$C$48:$C$51))</f>
        <v>5.473625822444764E-4</v>
      </c>
      <c r="Z1781" s="78">
        <f>_xll.qlTenorBasisInstBasisValue($Y$1,$R1781,_xll.ohTrigger(CalibrationTrigger,$D$48:$D$51))</f>
        <v>5.474484293148253E-4</v>
      </c>
    </row>
    <row r="1782" spans="16:26" x14ac:dyDescent="0.2">
      <c r="P1782" s="64" t="s">
        <v>99</v>
      </c>
      <c r="Q1782" s="147" t="str">
        <f>IFERROR(_xll.qlInterestRateIndexFixingDate(SimpleBasisIndex6M,R1782),"")</f>
        <v/>
      </c>
      <c r="R1782" s="147">
        <f>_xll.qlCalendarAdvance(Calendar,R1781,P1782,,,trigger)</f>
        <v>52034</v>
      </c>
      <c r="S1782" s="78">
        <f>_xll.qlTenorBasisValue($S$1,R1782,_xll.ohTrigger(CalibrationTrigger,$C$6:$C$9))</f>
        <v>8.8308643063536639E-4</v>
      </c>
      <c r="T1782" s="78">
        <f>_xll.qlTenorBasisInstBasisValue($S$1,R1782,_xll.ohTrigger(CalibrationTrigger,$D$6:$D$9))</f>
        <v>8.8394417445708821E-4</v>
      </c>
      <c r="U1782" s="78">
        <f>_xll.qlTenorBasisValue($U$1,R1782,_xll.ohTrigger(CalibrationTrigger,$C$20:$C$23))</f>
        <v>1.5267335934255968E-4</v>
      </c>
      <c r="V1782" s="78">
        <f>_xll.qlTenorBasisInstBasisValue($U$1,$R1782,_xll.ohTrigger(CalibrationTrigger,$D$20:$D$23))</f>
        <v>1.5288732941732693E-4</v>
      </c>
      <c r="W1782" s="78">
        <f>_xll.qlTenorBasisValue($W$1,R1782,_xll.ohTrigger(CalibrationTrigger,$C$34:$C$37))</f>
        <v>1.8213471166927869E-4</v>
      </c>
      <c r="X1782" s="78">
        <f>_xll.qlTenorBasisInstBasisValue($W$1,$R1782,_xll.ohTrigger(CalibrationTrigger,$D$34:$D$37))</f>
        <v>1.8324262273180421E-4</v>
      </c>
      <c r="Y1782" s="78">
        <f>_xll.qlTenorBasisValue($Y$1,R1782,_xll.ohTrigger(CalibrationTrigger,$C$48:$C$51))</f>
        <v>5.4732577555628356E-4</v>
      </c>
      <c r="Z1782" s="78">
        <f>_xll.qlTenorBasisInstBasisValue($Y$1,$R1782,_xll.ohTrigger(CalibrationTrigger,$D$48:$D$51))</f>
        <v>5.4741119030740182E-4</v>
      </c>
    </row>
    <row r="1783" spans="16:26" x14ac:dyDescent="0.2">
      <c r="P1783" s="64" t="s">
        <v>99</v>
      </c>
      <c r="Q1783" s="147" t="str">
        <f>IFERROR(_xll.qlInterestRateIndexFixingDate(SimpleBasisIndex6M,R1783),"")</f>
        <v/>
      </c>
      <c r="R1783" s="147">
        <f>_xll.qlCalendarAdvance(Calendar,R1782,P1783,,,trigger)</f>
        <v>52041</v>
      </c>
      <c r="S1783" s="78">
        <f>_xll.qlTenorBasisValue($S$1,R1783,_xll.ohTrigger(CalibrationTrigger,$C$6:$C$9))</f>
        <v>8.8302293265847651E-4</v>
      </c>
      <c r="T1783" s="78">
        <f>_xll.qlTenorBasisInstBasisValue($S$1,R1783,_xll.ohTrigger(CalibrationTrigger,$D$6:$D$9))</f>
        <v>8.8387634148062526E-4</v>
      </c>
      <c r="U1783" s="78">
        <f>_xll.qlTenorBasisValue($U$1,R1783,_xll.ohTrigger(CalibrationTrigger,$C$20:$C$23))</f>
        <v>1.5264097116229474E-4</v>
      </c>
      <c r="V1783" s="78">
        <f>_xll.qlTenorBasisInstBasisValue($U$1,$R1783,_xll.ohTrigger(CalibrationTrigger,$D$20:$D$23))</f>
        <v>1.5285385867429849E-4</v>
      </c>
      <c r="W1783" s="78">
        <f>_xll.qlTenorBasisValue($W$1,R1783,_xll.ohTrigger(CalibrationTrigger,$C$34:$C$37))</f>
        <v>1.8209492060539603E-4</v>
      </c>
      <c r="X1783" s="78">
        <f>_xll.qlTenorBasisInstBasisValue($W$1,$R1783,_xll.ohTrigger(CalibrationTrigger,$D$34:$D$37))</f>
        <v>1.8319722589541228E-4</v>
      </c>
      <c r="Y1783" s="78">
        <f>_xll.qlTenorBasisValue($Y$1,R1783,_xll.ohTrigger(CalibrationTrigger,$C$48:$C$51))</f>
        <v>5.4728915425461099E-4</v>
      </c>
      <c r="Z1783" s="78">
        <f>_xll.qlTenorBasisInstBasisValue($Y$1,$R1783,_xll.ohTrigger(CalibrationTrigger,$D$48:$D$51))</f>
        <v>5.4737413880712855E-4</v>
      </c>
    </row>
    <row r="1784" spans="16:26" x14ac:dyDescent="0.2">
      <c r="P1784" s="64" t="s">
        <v>99</v>
      </c>
      <c r="Q1784" s="147" t="str">
        <f>IFERROR(_xll.qlInterestRateIndexFixingDate(SimpleBasisIndex6M,R1784),"")</f>
        <v/>
      </c>
      <c r="R1784" s="147">
        <f>_xll.qlCalendarAdvance(Calendar,R1783,P1784,,,trigger)</f>
        <v>52048</v>
      </c>
      <c r="S1784" s="78">
        <f>_xll.qlTenorBasisValue($S$1,R1784,_xll.ohTrigger(CalibrationTrigger,$C$6:$C$9))</f>
        <v>8.8295975578883484E-4</v>
      </c>
      <c r="T1784" s="78">
        <f>_xll.qlTenorBasisInstBasisValue($S$1,R1784,_xll.ohTrigger(CalibrationTrigger,$D$6:$D$9))</f>
        <v>8.8380885098064026E-4</v>
      </c>
      <c r="U1784" s="78">
        <f>_xll.qlTenorBasisValue($U$1,R1784,_xll.ohTrigger(CalibrationTrigger,$C$20:$C$23))</f>
        <v>1.5260874690052194E-4</v>
      </c>
      <c r="V1784" s="78">
        <f>_xll.qlTenorBasisInstBasisValue($U$1,$R1784,_xll.ohTrigger(CalibrationTrigger,$D$20:$D$23))</f>
        <v>1.5282055719411506E-4</v>
      </c>
      <c r="W1784" s="78">
        <f>_xll.qlTenorBasisValue($W$1,R1784,_xll.ohTrigger(CalibrationTrigger,$C$34:$C$37))</f>
        <v>1.8205533109389983E-4</v>
      </c>
      <c r="X1784" s="78">
        <f>_xll.qlTenorBasisInstBasisValue($W$1,$R1784,_xll.ohTrigger(CalibrationTrigger,$D$34:$D$37))</f>
        <v>1.8315205828842436E-4</v>
      </c>
      <c r="Y1784" s="78">
        <f>_xll.qlTenorBasisValue($Y$1,R1784,_xll.ohTrigger(CalibrationTrigger,$C$48:$C$51))</f>
        <v>5.4725271742988332E-4</v>
      </c>
      <c r="Z1784" s="78">
        <f>_xll.qlTenorBasisInstBasisValue($Y$1,$R1784,_xll.ohTrigger(CalibrationTrigger,$D$48:$D$51))</f>
        <v>5.4733727389441166E-4</v>
      </c>
    </row>
    <row r="1785" spans="16:26" x14ac:dyDescent="0.2">
      <c r="P1785" s="64" t="s">
        <v>99</v>
      </c>
      <c r="Q1785" s="147" t="str">
        <f>IFERROR(_xll.qlInterestRateIndexFixingDate(SimpleBasisIndex6M,R1785),"")</f>
        <v/>
      </c>
      <c r="R1785" s="147">
        <f>_xll.qlCalendarAdvance(Calendar,R1784,P1785,,,trigger)</f>
        <v>52055</v>
      </c>
      <c r="S1785" s="78">
        <f>_xll.qlTenorBasisValue($S$1,R1785,_xll.ohTrigger(CalibrationTrigger,$C$6:$C$9))</f>
        <v>8.8289689844226046E-4</v>
      </c>
      <c r="T1785" s="78">
        <f>_xll.qlTenorBasisInstBasisValue($S$1,R1785,_xll.ohTrigger(CalibrationTrigger,$D$6:$D$9))</f>
        <v>8.837417012712641E-4</v>
      </c>
      <c r="U1785" s="78">
        <f>_xll.qlTenorBasisValue($U$1,R1785,_xll.ohTrigger(CalibrationTrigger,$C$20:$C$23))</f>
        <v>1.5257668574765446E-4</v>
      </c>
      <c r="V1785" s="78">
        <f>_xll.qlTenorBasisInstBasisValue($U$1,$R1785,_xll.ohTrigger(CalibrationTrigger,$D$20:$D$23))</f>
        <v>1.5278742414170327E-4</v>
      </c>
      <c r="W1785" s="78">
        <f>_xll.qlTenorBasisValue($W$1,R1785,_xll.ohTrigger(CalibrationTrigger,$C$34:$C$37))</f>
        <v>1.8201594213819973E-4</v>
      </c>
      <c r="X1785" s="78">
        <f>_xll.qlTenorBasisInstBasisValue($W$1,$R1785,_xll.ohTrigger(CalibrationTrigger,$D$34:$D$37))</f>
        <v>1.8310711878224354E-4</v>
      </c>
      <c r="Y1785" s="78">
        <f>_xll.qlTenorBasisValue($Y$1,R1785,_xll.ohTrigger(CalibrationTrigger,$C$48:$C$51))</f>
        <v>5.4721646417682404E-4</v>
      </c>
      <c r="Z1785" s="78">
        <f>_xll.qlTenorBasisInstBasisValue($Y$1,$R1785,_xll.ohTrigger(CalibrationTrigger,$D$48:$D$51))</f>
        <v>5.4730059465400054E-4</v>
      </c>
    </row>
    <row r="1786" spans="16:26" x14ac:dyDescent="0.2">
      <c r="P1786" s="64" t="s">
        <v>99</v>
      </c>
      <c r="Q1786" s="147" t="str">
        <f>IFERROR(_xll.qlInterestRateIndexFixingDate(SimpleBasisIndex6M,R1786),"")</f>
        <v/>
      </c>
      <c r="R1786" s="147">
        <f>_xll.qlCalendarAdvance(Calendar,R1785,P1786,,,trigger)</f>
        <v>52062</v>
      </c>
      <c r="S1786" s="78">
        <f>_xll.qlTenorBasisValue($S$1,R1786,_xll.ohTrigger(CalibrationTrigger,$C$6:$C$9))</f>
        <v>8.8283435904211991E-4</v>
      </c>
      <c r="T1786" s="78">
        <f>_xll.qlTenorBasisInstBasisValue($S$1,R1786,_xll.ohTrigger(CalibrationTrigger,$D$6:$D$9))</f>
        <v>8.8367489067463396E-4</v>
      </c>
      <c r="U1786" s="78">
        <f>_xll.qlTenorBasisValue($U$1,R1786,_xll.ohTrigger(CalibrationTrigger,$C$20:$C$23))</f>
        <v>1.5254478689796889E-4</v>
      </c>
      <c r="V1786" s="78">
        <f>_xll.qlTenorBasisInstBasisValue($U$1,$R1786,_xll.ohTrigger(CalibrationTrigger,$D$20:$D$23))</f>
        <v>1.5275445868596853E-4</v>
      </c>
      <c r="W1786" s="78">
        <f>_xll.qlTenorBasisValue($W$1,R1786,_xll.ohTrigger(CalibrationTrigger,$C$34:$C$37))</f>
        <v>1.8197675274646892E-4</v>
      </c>
      <c r="X1786" s="78">
        <f>_xll.qlTenorBasisInstBasisValue($W$1,$R1786,_xll.ohTrigger(CalibrationTrigger,$D$34:$D$37))</f>
        <v>1.8306240625363393E-4</v>
      </c>
      <c r="Y1786" s="78">
        <f>_xll.qlTenorBasisValue($Y$1,R1786,_xll.ohTrigger(CalibrationTrigger,$C$48:$C$51))</f>
        <v>5.471803935944361E-4</v>
      </c>
      <c r="Z1786" s="78">
        <f>_xll.qlTenorBasisInstBasisValue($Y$1,$R1786,_xll.ohTrigger(CalibrationTrigger,$D$48:$D$51))</f>
        <v>5.4726410017496869E-4</v>
      </c>
    </row>
    <row r="1787" spans="16:26" x14ac:dyDescent="0.2">
      <c r="P1787" s="64" t="s">
        <v>99</v>
      </c>
      <c r="Q1787" s="147" t="str">
        <f>IFERROR(_xll.qlInterestRateIndexFixingDate(SimpleBasisIndex6M,R1787),"")</f>
        <v/>
      </c>
      <c r="R1787" s="147">
        <f>_xll.qlCalendarAdvance(Calendar,R1786,P1787,,,trigger)</f>
        <v>52069</v>
      </c>
      <c r="S1787" s="78">
        <f>_xll.qlTenorBasisValue($S$1,R1787,_xll.ohTrigger(CalibrationTrigger,$C$6:$C$9))</f>
        <v>8.8277213601929325E-4</v>
      </c>
      <c r="T1787" s="78">
        <f>_xll.qlTenorBasisInstBasisValue($S$1,R1787,_xll.ohTrigger(CalibrationTrigger,$D$6:$D$9))</f>
        <v>8.83608417520857E-4</v>
      </c>
      <c r="U1787" s="78">
        <f>_xll.qlTenorBasisValue($U$1,R1787,_xll.ohTrigger(CalibrationTrigger,$C$20:$C$23))</f>
        <v>1.5251304954958748E-4</v>
      </c>
      <c r="V1787" s="78">
        <f>_xll.qlTenorBasisInstBasisValue($U$1,$R1787,_xll.ohTrigger(CalibrationTrigger,$D$20:$D$23))</f>
        <v>1.5272165999977676E-4</v>
      </c>
      <c r="W1787" s="78">
        <f>_xll.qlTenorBasisValue($W$1,R1787,_xll.ohTrigger(CalibrationTrigger,$C$34:$C$37))</f>
        <v>1.8193776193162247E-4</v>
      </c>
      <c r="X1787" s="78">
        <f>_xll.qlTenorBasisInstBasisValue($W$1,$R1787,_xll.ohTrigger(CalibrationTrigger,$D$34:$D$37))</f>
        <v>1.8301791958469637E-4</v>
      </c>
      <c r="Y1787" s="78">
        <f>_xll.qlTenorBasisValue($Y$1,R1787,_xll.ohTrigger(CalibrationTrigger,$C$48:$C$51))</f>
        <v>5.4714450478598282E-4</v>
      </c>
      <c r="Z1787" s="78">
        <f>_xll.qlTenorBasisInstBasisValue($Y$1,$R1787,_xll.ohTrigger(CalibrationTrigger,$D$48:$D$51))</f>
        <v>5.472277895506941E-4</v>
      </c>
    </row>
    <row r="1788" spans="16:26" x14ac:dyDescent="0.2">
      <c r="P1788" s="64" t="s">
        <v>99</v>
      </c>
      <c r="Q1788" s="147" t="str">
        <f>IFERROR(_xll.qlInterestRateIndexFixingDate(SimpleBasisIndex6M,R1788),"")</f>
        <v/>
      </c>
      <c r="R1788" s="147">
        <f>_xll.qlCalendarAdvance(Calendar,R1787,P1788,,,trigger)</f>
        <v>52076</v>
      </c>
      <c r="S1788" s="78">
        <f>_xll.qlTenorBasisValue($S$1,R1788,_xll.ohTrigger(CalibrationTrigger,$C$6:$C$9))</f>
        <v>8.8271022781214001E-4</v>
      </c>
      <c r="T1788" s="78">
        <f>_xll.qlTenorBasisInstBasisValue($S$1,R1788,_xll.ohTrigger(CalibrationTrigger,$D$6:$D$9))</f>
        <v>8.8354228014797444E-4</v>
      </c>
      <c r="U1788" s="78">
        <f>_xll.qlTenorBasisValue($U$1,R1788,_xll.ohTrigger(CalibrationTrigger,$C$20:$C$23))</f>
        <v>1.5248147290446103E-4</v>
      </c>
      <c r="V1788" s="78">
        <f>_xll.qlTenorBasisInstBasisValue($U$1,$R1788,_xll.ohTrigger(CalibrationTrigger,$D$20:$D$23))</f>
        <v>1.5268902725993673E-4</v>
      </c>
      <c r="W1788" s="78">
        <f>_xll.qlTenorBasisValue($W$1,R1788,_xll.ohTrigger(CalibrationTrigger,$C$34:$C$37))</f>
        <v>1.818989687112958E-4</v>
      </c>
      <c r="X1788" s="78">
        <f>_xll.qlTenorBasisInstBasisValue($W$1,$R1788,_xll.ohTrigger(CalibrationTrigger,$D$34:$D$37))</f>
        <v>1.8297365766284477E-4</v>
      </c>
      <c r="Y1788" s="78">
        <f>_xll.qlTenorBasisValue($Y$1,R1788,_xll.ohTrigger(CalibrationTrigger,$C$48:$C$51))</f>
        <v>5.4710879685896882E-4</v>
      </c>
      <c r="Z1788" s="78">
        <f>_xll.qlTenorBasisInstBasisValue($Y$1,$R1788,_xll.ohTrigger(CalibrationTrigger,$D$48:$D$51))</f>
        <v>5.471916618788404E-4</v>
      </c>
    </row>
    <row r="1789" spans="16:26" x14ac:dyDescent="0.2">
      <c r="P1789" s="64" t="s">
        <v>99</v>
      </c>
      <c r="Q1789" s="147" t="str">
        <f>IFERROR(_xll.qlInterestRateIndexFixingDate(SimpleBasisIndex6M,R1789),"")</f>
        <v/>
      </c>
      <c r="R1789" s="147">
        <f>_xll.qlCalendarAdvance(Calendar,R1788,P1789,,,trigger)</f>
        <v>52083</v>
      </c>
      <c r="S1789" s="78">
        <f>_xll.qlTenorBasisValue($S$1,R1789,_xll.ohTrigger(CalibrationTrigger,$C$6:$C$9))</f>
        <v>8.8264863286646495E-4</v>
      </c>
      <c r="T1789" s="78">
        <f>_xll.qlTenorBasisInstBasisValue($S$1,R1789,_xll.ohTrigger(CalibrationTrigger,$D$6:$D$9))</f>
        <v>8.8347647690192638E-4</v>
      </c>
      <c r="U1789" s="78">
        <f>_xll.qlTenorBasisValue($U$1,R1789,_xll.ohTrigger(CalibrationTrigger,$C$20:$C$23))</f>
        <v>1.5245005616835129E-4</v>
      </c>
      <c r="V1789" s="78">
        <f>_xll.qlTenorBasisInstBasisValue($U$1,$R1789,_xll.ohTrigger(CalibrationTrigger,$D$20:$D$23))</f>
        <v>1.5265655964718212E-4</v>
      </c>
      <c r="W1789" s="78">
        <f>_xll.qlTenorBasisValue($W$1,R1789,_xll.ohTrigger(CalibrationTrigger,$C$34:$C$37))</f>
        <v>1.8186037210782315E-4</v>
      </c>
      <c r="X1789" s="78">
        <f>_xll.qlTenorBasisInstBasisValue($W$1,$R1789,_xll.ohTrigger(CalibrationTrigger,$D$34:$D$37))</f>
        <v>1.8292961938078188E-4</v>
      </c>
      <c r="Y1789" s="78">
        <f>_xll.qlTenorBasisValue($Y$1,R1789,_xll.ohTrigger(CalibrationTrigger,$C$48:$C$51))</f>
        <v>5.4707326892512102E-4</v>
      </c>
      <c r="Z1789" s="78">
        <f>_xll.qlTenorBasisInstBasisValue($Y$1,$R1789,_xll.ohTrigger(CalibrationTrigger,$D$48:$D$51))</f>
        <v>5.4715571626133737E-4</v>
      </c>
    </row>
    <row r="1790" spans="16:26" x14ac:dyDescent="0.2">
      <c r="P1790" s="64" t="s">
        <v>99</v>
      </c>
      <c r="Q1790" s="147" t="str">
        <f>IFERROR(_xll.qlInterestRateIndexFixingDate(SimpleBasisIndex6M,R1790),"")</f>
        <v/>
      </c>
      <c r="R1790" s="147">
        <f>_xll.qlCalendarAdvance(Calendar,R1789,P1790,,,trigger)</f>
        <v>52090</v>
      </c>
      <c r="S1790" s="78">
        <f>_xll.qlTenorBasisValue($S$1,R1790,_xll.ohTrigger(CalibrationTrigger,$C$6:$C$9))</f>
        <v>8.8258734963548528E-4</v>
      </c>
      <c r="T1790" s="78">
        <f>_xll.qlTenorBasisInstBasisValue($S$1,R1790,_xll.ohTrigger(CalibrationTrigger,$D$6:$D$9))</f>
        <v>8.8341100613651574E-4</v>
      </c>
      <c r="U1790" s="78">
        <f>_xll.qlTenorBasisValue($U$1,R1790,_xll.ohTrigger(CalibrationTrigger,$C$20:$C$23))</f>
        <v>1.5241879855081375E-4</v>
      </c>
      <c r="V1790" s="78">
        <f>_xll.qlTenorBasisInstBasisValue($U$1,$R1790,_xll.ohTrigger(CalibrationTrigger,$D$20:$D$23))</f>
        <v>1.526242563461538E-4</v>
      </c>
      <c r="W1790" s="78">
        <f>_xll.qlTenorBasisValue($W$1,R1790,_xll.ohTrigger(CalibrationTrigger,$C$34:$C$37))</f>
        <v>1.8182197114821635E-4</v>
      </c>
      <c r="X1790" s="78">
        <f>_xll.qlTenorBasisInstBasisValue($W$1,$R1790,_xll.ohTrigger(CalibrationTrigger,$D$34:$D$37))</f>
        <v>1.8288580363647563E-4</v>
      </c>
      <c r="Y1790" s="78">
        <f>_xll.qlTenorBasisValue($Y$1,R1790,_xll.ohTrigger(CalibrationTrigger,$C$48:$C$51))</f>
        <v>5.4703792010037014E-4</v>
      </c>
      <c r="Z1790" s="78">
        <f>_xll.qlTenorBasisInstBasisValue($Y$1,$R1790,_xll.ohTrigger(CalibrationTrigger,$D$48:$D$51))</f>
        <v>5.4711995180436231E-4</v>
      </c>
    </row>
    <row r="1791" spans="16:26" x14ac:dyDescent="0.2">
      <c r="P1791" s="64" t="s">
        <v>99</v>
      </c>
      <c r="Q1791" s="147" t="str">
        <f>IFERROR(_xll.qlInterestRateIndexFixingDate(SimpleBasisIndex6M,R1791),"")</f>
        <v/>
      </c>
      <c r="R1791" s="147">
        <f>_xll.qlCalendarAdvance(Calendar,R1790,P1791,,,trigger)</f>
        <v>52097</v>
      </c>
      <c r="S1791" s="78">
        <f>_xll.qlTenorBasisValue($S$1,R1791,_xll.ohTrigger(CalibrationTrigger,$C$6:$C$9))</f>
        <v>8.8252637657979633E-4</v>
      </c>
      <c r="T1791" s="78">
        <f>_xll.qlTenorBasisInstBasisValue($S$1,R1791,_xll.ohTrigger(CalibrationTrigger,$D$6:$D$9))</f>
        <v>8.8334586621337306E-4</v>
      </c>
      <c r="U1791" s="78">
        <f>_xll.qlTenorBasisValue($U$1,R1791,_xll.ohTrigger(CalibrationTrigger,$C$20:$C$23))</f>
        <v>1.5238769926518043E-4</v>
      </c>
      <c r="V1791" s="78">
        <f>_xll.qlTenorBasisInstBasisValue($U$1,$R1791,_xll.ohTrigger(CalibrationTrigger,$D$20:$D$23))</f>
        <v>1.5259211654538213E-4</v>
      </c>
      <c r="W1791" s="78">
        <f>_xll.qlTenorBasisValue($W$1,R1791,_xll.ohTrigger(CalibrationTrigger,$C$34:$C$37))</f>
        <v>1.8178376486414349E-4</v>
      </c>
      <c r="X1791" s="78">
        <f>_xll.qlTenorBasisInstBasisValue($W$1,$R1791,_xll.ohTrigger(CalibrationTrigger,$D$34:$D$37))</f>
        <v>1.8284220933313533E-4</v>
      </c>
      <c r="Y1791" s="78">
        <f>_xll.qlTenorBasisValue($Y$1,R1791,_xll.ohTrigger(CalibrationTrigger,$C$48:$C$51))</f>
        <v>5.4700274950483145E-4</v>
      </c>
      <c r="Z1791" s="78">
        <f>_xll.qlTenorBasisInstBasisValue($Y$1,$R1791,_xll.ohTrigger(CalibrationTrigger,$D$48:$D$51))</f>
        <v>5.4708436761832075E-4</v>
      </c>
    </row>
    <row r="1792" spans="16:26" x14ac:dyDescent="0.2">
      <c r="P1792" s="64" t="s">
        <v>99</v>
      </c>
      <c r="Q1792" s="147" t="str">
        <f>IFERROR(_xll.qlInterestRateIndexFixingDate(SimpleBasisIndex6M,R1792),"")</f>
        <v/>
      </c>
      <c r="R1792" s="147">
        <f>_xll.qlCalendarAdvance(Calendar,R1791,P1792,,,trigger)</f>
        <v>52104</v>
      </c>
      <c r="S1792" s="78">
        <f>_xll.qlTenorBasisValue($S$1,R1792,_xll.ohTrigger(CalibrationTrigger,$C$6:$C$9))</f>
        <v>8.8246571216733826E-4</v>
      </c>
      <c r="T1792" s="78">
        <f>_xll.qlTenorBasisInstBasisValue($S$1,R1792,_xll.ohTrigger(CalibrationTrigger,$D$6:$D$9))</f>
        <v>8.8328105550192107E-4</v>
      </c>
      <c r="U1792" s="78">
        <f>_xll.qlTenorBasisValue($U$1,R1792,_xll.ohTrigger(CalibrationTrigger,$C$20:$C$23))</f>
        <v>1.5235675752854283E-4</v>
      </c>
      <c r="V1792" s="78">
        <f>_xll.qlTenorBasisInstBasisValue($U$1,$R1792,_xll.ohTrigger(CalibrationTrigger,$D$20:$D$23))</f>
        <v>1.5256013943726928E-4</v>
      </c>
      <c r="W1792" s="78">
        <f>_xll.qlTenorBasisValue($W$1,R1792,_xll.ohTrigger(CalibrationTrigger,$C$34:$C$37))</f>
        <v>1.8174575229190767E-4</v>
      </c>
      <c r="X1792" s="78">
        <f>_xll.qlTenorBasisInstBasisValue($W$1,$R1792,_xll.ohTrigger(CalibrationTrigger,$D$34:$D$37))</f>
        <v>1.8279883537918821E-4</v>
      </c>
      <c r="Y1792" s="78">
        <f>_xll.qlTenorBasisValue($Y$1,R1792,_xll.ohTrigger(CalibrationTrigger,$C$48:$C$51))</f>
        <v>5.4696775626278632E-4</v>
      </c>
      <c r="Z1792" s="78">
        <f>_xll.qlTenorBasisInstBasisValue($Y$1,$R1792,_xll.ohTrigger(CalibrationTrigger,$D$48:$D$51))</f>
        <v>5.470489628178277E-4</v>
      </c>
    </row>
    <row r="1793" spans="16:26" x14ac:dyDescent="0.2">
      <c r="P1793" s="64" t="s">
        <v>99</v>
      </c>
      <c r="Q1793" s="147" t="str">
        <f>IFERROR(_xll.qlInterestRateIndexFixingDate(SimpleBasisIndex6M,R1793),"")</f>
        <v/>
      </c>
      <c r="R1793" s="147">
        <f>_xll.qlCalendarAdvance(Calendar,R1792,P1793,,,trigger)</f>
        <v>52111</v>
      </c>
      <c r="S1793" s="78">
        <f>_xll.qlTenorBasisValue($S$1,R1793,_xll.ohTrigger(CalibrationTrigger,$C$6:$C$9))</f>
        <v>8.824053548733635E-4</v>
      </c>
      <c r="T1793" s="78">
        <f>_xll.qlTenorBasisInstBasisValue($S$1,R1793,_xll.ohTrigger(CalibrationTrigger,$D$6:$D$9))</f>
        <v>8.8321657237934025E-4</v>
      </c>
      <c r="U1793" s="78">
        <f>_xll.qlTenorBasisValue($U$1,R1793,_xll.ohTrigger(CalibrationTrigger,$C$20:$C$23))</f>
        <v>1.5232597256173468E-4</v>
      </c>
      <c r="V1793" s="78">
        <f>_xll.qlTenorBasisInstBasisValue($U$1,$R1793,_xll.ohTrigger(CalibrationTrigger,$D$20:$D$23))</f>
        <v>1.5252832421807193E-4</v>
      </c>
      <c r="W1793" s="78">
        <f>_xll.qlTenorBasisValue($W$1,R1793,_xll.ohTrigger(CalibrationTrigger,$C$34:$C$37))</f>
        <v>1.8170793247242593E-4</v>
      </c>
      <c r="X1793" s="78">
        <f>_xll.qlTenorBasisInstBasisValue($W$1,$R1793,_xll.ohTrigger(CalibrationTrigger,$D$34:$D$37))</f>
        <v>1.8275568068825573E-4</v>
      </c>
      <c r="Y1793" s="78">
        <f>_xll.qlTenorBasisValue($Y$1,R1793,_xll.ohTrigger(CalibrationTrigger,$C$48:$C$51))</f>
        <v>5.4693293950266357E-4</v>
      </c>
      <c r="Z1793" s="78">
        <f>_xll.qlTenorBasisInstBasisValue($Y$1,$R1793,_xll.ohTrigger(CalibrationTrigger,$D$48:$D$51))</f>
        <v>5.4701373652168875E-4</v>
      </c>
    </row>
    <row r="1794" spans="16:26" x14ac:dyDescent="0.2">
      <c r="P1794" s="64" t="s">
        <v>99</v>
      </c>
      <c r="Q1794" s="147" t="str">
        <f>IFERROR(_xll.qlInterestRateIndexFixingDate(SimpleBasisIndex6M,R1794),"")</f>
        <v/>
      </c>
      <c r="R1794" s="147">
        <f>_xll.qlCalendarAdvance(Calendar,R1793,P1794,,,trigger)</f>
        <v>52118</v>
      </c>
      <c r="S1794" s="78">
        <f>_xll.qlTenorBasisValue($S$1,R1794,_xll.ohTrigger(CalibrationTrigger,$C$6:$C$9))</f>
        <v>8.8234530318040242E-4</v>
      </c>
      <c r="T1794" s="78">
        <f>_xll.qlTenorBasisInstBasisValue($S$1,R1794,_xll.ohTrigger(CalibrationTrigger,$D$6:$D$9))</f>
        <v>8.8315241523053258E-4</v>
      </c>
      <c r="U1794" s="78">
        <f>_xll.qlTenorBasisValue($U$1,R1794,_xll.ohTrigger(CalibrationTrigger,$C$20:$C$23))</f>
        <v>1.5229534358931509E-4</v>
      </c>
      <c r="V1794" s="78">
        <f>_xll.qlTenorBasisInstBasisValue($U$1,$R1794,_xll.ohTrigger(CalibrationTrigger,$D$20:$D$23))</f>
        <v>1.5249667008788352E-4</v>
      </c>
      <c r="W1794" s="78">
        <f>_xll.qlTenorBasisValue($W$1,R1794,_xll.ohTrigger(CalibrationTrigger,$C$34:$C$37))</f>
        <v>1.8167030445120837E-4</v>
      </c>
      <c r="X1794" s="78">
        <f>_xll.qlTenorBasisInstBasisValue($W$1,$R1794,_xll.ohTrigger(CalibrationTrigger,$D$34:$D$37))</f>
        <v>1.8271274417913021E-4</v>
      </c>
      <c r="Y1794" s="78">
        <f>_xll.qlTenorBasisValue($Y$1,R1794,_xll.ohTrigger(CalibrationTrigger,$C$48:$C$51))</f>
        <v>5.4689829835702082E-4</v>
      </c>
      <c r="Z1794" s="78">
        <f>_xll.qlTenorBasisInstBasisValue($Y$1,$R1794,_xll.ohTrigger(CalibrationTrigger,$D$48:$D$51))</f>
        <v>5.4697868785288147E-4</v>
      </c>
    </row>
    <row r="1795" spans="16:26" x14ac:dyDescent="0.2">
      <c r="P1795" s="64" t="s">
        <v>99</v>
      </c>
      <c r="Q1795" s="147" t="str">
        <f>IFERROR(_xll.qlInterestRateIndexFixingDate(SimpleBasisIndex6M,R1795),"")</f>
        <v/>
      </c>
      <c r="R1795" s="147">
        <f>_xll.qlCalendarAdvance(Calendar,R1794,P1795,,,trigger)</f>
        <v>52125</v>
      </c>
      <c r="S1795" s="78">
        <f>_xll.qlTenorBasisValue($S$1,R1795,_xll.ohTrigger(CalibrationTrigger,$C$6:$C$9))</f>
        <v>8.8228555557823144E-4</v>
      </c>
      <c r="T1795" s="78">
        <f>_xll.qlTenorBasisInstBasisValue($S$1,R1795,_xll.ohTrigger(CalibrationTrigger,$D$6:$D$9))</f>
        <v>8.8308858244808821E-4</v>
      </c>
      <c r="U1795" s="78">
        <f>_xll.qlTenorBasisValue($U$1,R1795,_xll.ohTrigger(CalibrationTrigger,$C$20:$C$23))</f>
        <v>1.5226486983955156E-4</v>
      </c>
      <c r="V1795" s="78">
        <f>_xll.qlTenorBasisInstBasisValue($U$1,$R1795,_xll.ohTrigger(CalibrationTrigger,$D$20:$D$23))</f>
        <v>1.52465176250617E-4</v>
      </c>
      <c r="W1795" s="78">
        <f>_xll.qlTenorBasisValue($W$1,R1795,_xll.ohTrigger(CalibrationTrigger,$C$34:$C$37))</f>
        <v>1.8163286727833705E-4</v>
      </c>
      <c r="X1795" s="78">
        <f>_xll.qlTenorBasisInstBasisValue($W$1,$R1795,_xll.ohTrigger(CalibrationTrigger,$D$34:$D$37))</f>
        <v>1.8267002477575156E-4</v>
      </c>
      <c r="Y1795" s="78">
        <f>_xll.qlTenorBasisValue($Y$1,R1795,_xll.ohTrigger(CalibrationTrigger,$C$48:$C$51))</f>
        <v>5.4686383196252608E-4</v>
      </c>
      <c r="Z1795" s="78">
        <f>_xll.qlTenorBasisInstBasisValue($Y$1,$R1795,_xll.ohTrigger(CalibrationTrigger,$D$48:$D$51))</f>
        <v>5.4694381593853672E-4</v>
      </c>
    </row>
    <row r="1796" spans="16:26" x14ac:dyDescent="0.2">
      <c r="P1796" s="64" t="s">
        <v>99</v>
      </c>
      <c r="Q1796" s="147" t="str">
        <f>IFERROR(_xll.qlInterestRateIndexFixingDate(SimpleBasisIndex6M,R1796),"")</f>
        <v/>
      </c>
      <c r="R1796" s="147">
        <f>_xll.qlCalendarAdvance(Calendar,R1795,P1796,,,trigger)</f>
        <v>52132</v>
      </c>
      <c r="S1796" s="78">
        <f>_xll.qlTenorBasisValue($S$1,R1796,_xll.ohTrigger(CalibrationTrigger,$C$6:$C$9))</f>
        <v>8.8222611056383961E-4</v>
      </c>
      <c r="T1796" s="78">
        <f>_xll.qlTenorBasisInstBasisValue($S$1,R1796,_xll.ohTrigger(CalibrationTrigger,$D$6:$D$9))</f>
        <v>8.830250724322495E-4</v>
      </c>
      <c r="U1796" s="78">
        <f>_xll.qlTenorBasisValue($U$1,R1796,_xll.ohTrigger(CalibrationTrigger,$C$20:$C$23))</f>
        <v>1.5223455054440315E-4</v>
      </c>
      <c r="V1796" s="78">
        <f>_xll.qlTenorBasisInstBasisValue($U$1,$R1796,_xll.ohTrigger(CalibrationTrigger,$D$20:$D$23))</f>
        <v>1.5243384191398752E-4</v>
      </c>
      <c r="W1796" s="78">
        <f>_xll.qlTenorBasisValue($W$1,R1796,_xll.ohTrigger(CalibrationTrigger,$C$34:$C$37))</f>
        <v>1.8159562000844519E-4</v>
      </c>
      <c r="X1796" s="78">
        <f>_xll.qlTenorBasisInstBasisValue($W$1,$R1796,_xll.ohTrigger(CalibrationTrigger,$D$34:$D$37))</f>
        <v>1.8262752140718391E-4</v>
      </c>
      <c r="Y1796" s="78">
        <f>_xll.qlTenorBasisValue($Y$1,R1796,_xll.ohTrigger(CalibrationTrigger,$C$48:$C$51))</f>
        <v>5.4682953945993915E-4</v>
      </c>
      <c r="Z1796" s="78">
        <f>_xll.qlTenorBasisInstBasisValue($Y$1,$R1796,_xll.ohTrigger(CalibrationTrigger,$D$48:$D$51))</f>
        <v>5.4690911990991982E-4</v>
      </c>
    </row>
    <row r="1797" spans="16:26" x14ac:dyDescent="0.2">
      <c r="P1797" s="64" t="s">
        <v>99</v>
      </c>
      <c r="Q1797" s="147" t="str">
        <f>IFERROR(_xll.qlInterestRateIndexFixingDate(SimpleBasisIndex6M,R1797),"")</f>
        <v/>
      </c>
      <c r="R1797" s="147">
        <f>_xll.qlCalendarAdvance(Calendar,R1796,P1797,,,trigger)</f>
        <v>52139</v>
      </c>
      <c r="S1797" s="78">
        <f>_xll.qlTenorBasisValue($S$1,R1797,_xll.ohTrigger(CalibrationTrigger,$C$6:$C$9))</f>
        <v>8.8216696664139593E-4</v>
      </c>
      <c r="T1797" s="78">
        <f>_xll.qlTenorBasisInstBasisValue($S$1,R1797,_xll.ohTrigger(CalibrationTrigger,$D$6:$D$9))</f>
        <v>8.8296188359087747E-4</v>
      </c>
      <c r="U1797" s="78">
        <f>_xll.qlTenorBasisValue($U$1,R1797,_xll.ohTrigger(CalibrationTrigger,$C$20:$C$23))</f>
        <v>1.5220438493950372E-4</v>
      </c>
      <c r="V1797" s="78">
        <f>_xll.qlTenorBasisInstBasisValue($U$1,$R1797,_xll.ohTrigger(CalibrationTrigger,$D$20:$D$23))</f>
        <v>1.5240266628949522E-4</v>
      </c>
      <c r="W1797" s="78">
        <f>_xll.qlTenorBasisValue($W$1,R1797,_xll.ohTrigger(CalibrationTrigger,$C$34:$C$37))</f>
        <v>1.8155856170069655E-4</v>
      </c>
      <c r="X1797" s="78">
        <f>_xll.qlTenorBasisInstBasisValue($W$1,$R1797,_xll.ohTrigger(CalibrationTrigger,$D$34:$D$37))</f>
        <v>1.8258523300759269E-4</v>
      </c>
      <c r="Y1797" s="78">
        <f>_xll.qlTenorBasisValue($Y$1,R1797,_xll.ohTrigger(CalibrationTrigger,$C$48:$C$51))</f>
        <v>5.4679541999409374E-4</v>
      </c>
      <c r="Z1797" s="78">
        <f>_xll.qlTenorBasisInstBasisValue($Y$1,$R1797,_xll.ohTrigger(CalibrationTrigger,$D$48:$D$51))</f>
        <v>5.4687459890241251E-4</v>
      </c>
    </row>
    <row r="1798" spans="16:26" x14ac:dyDescent="0.2">
      <c r="P1798" s="64" t="s">
        <v>99</v>
      </c>
      <c r="Q1798" s="147" t="str">
        <f>IFERROR(_xll.qlInterestRateIndexFixingDate(SimpleBasisIndex6M,R1798),"")</f>
        <v/>
      </c>
      <c r="R1798" s="147">
        <f>_xll.qlCalendarAdvance(Calendar,R1797,P1798,,,trigger)</f>
        <v>52146</v>
      </c>
      <c r="S1798" s="78">
        <f>_xll.qlTenorBasisValue($S$1,R1798,_xll.ohTrigger(CalibrationTrigger,$C$6:$C$9))</f>
        <v>8.8210812232221718E-4</v>
      </c>
      <c r="T1798" s="78">
        <f>_xll.qlTenorBasisInstBasisValue($S$1,R1798,_xll.ohTrigger(CalibrationTrigger,$D$6:$D$9))</f>
        <v>8.8289901433941651E-4</v>
      </c>
      <c r="U1798" s="78">
        <f>_xll.qlTenorBasisValue($U$1,R1798,_xll.ohTrigger(CalibrationTrigger,$C$20:$C$23))</f>
        <v>1.5217437226414511E-4</v>
      </c>
      <c r="V1798" s="78">
        <f>_xll.qlTenorBasisInstBasisValue($U$1,$R1798,_xll.ohTrigger(CalibrationTrigger,$D$20:$D$23))</f>
        <v>1.5237164859240794E-4</v>
      </c>
      <c r="W1798" s="78">
        <f>_xll.qlTenorBasisValue($W$1,R1798,_xll.ohTrigger(CalibrationTrigger,$C$34:$C$37))</f>
        <v>1.8152169141876463E-4</v>
      </c>
      <c r="X1798" s="78">
        <f>_xll.qlTenorBasisInstBasisValue($W$1,$R1798,_xll.ohTrigger(CalibrationTrigger,$D$34:$D$37))</f>
        <v>1.8254315851622141E-4</v>
      </c>
      <c r="Y1798" s="78">
        <f>_xll.qlTenorBasisValue($Y$1,R1798,_xll.ohTrigger(CalibrationTrigger,$C$48:$C$51))</f>
        <v>5.4676147271387867E-4</v>
      </c>
      <c r="Z1798" s="78">
        <f>_xll.qlTenorBasisInstBasisValue($Y$1,$R1798,_xll.ohTrigger(CalibrationTrigger,$D$48:$D$51))</f>
        <v>5.4684025205549403E-4</v>
      </c>
    </row>
    <row r="1799" spans="16:26" x14ac:dyDescent="0.2">
      <c r="P1799" s="64" t="s">
        <v>99</v>
      </c>
      <c r="Q1799" s="147" t="str">
        <f>IFERROR(_xll.qlInterestRateIndexFixingDate(SimpleBasisIndex6M,R1799),"")</f>
        <v/>
      </c>
      <c r="R1799" s="147">
        <f>_xll.qlCalendarAdvance(Calendar,R1798,P1799,,,trigger)</f>
        <v>52153</v>
      </c>
      <c r="S1799" s="78">
        <f>_xll.qlTenorBasisValue($S$1,R1799,_xll.ohTrigger(CalibrationTrigger,$C$6:$C$9))</f>
        <v>8.8204957612473471E-4</v>
      </c>
      <c r="T1799" s="78">
        <f>_xll.qlTenorBasisInstBasisValue($S$1,R1799,_xll.ohTrigger(CalibrationTrigger,$D$6:$D$9))</f>
        <v>8.8283646310086106E-4</v>
      </c>
      <c r="U1799" s="78">
        <f>_xll.qlTenorBasisValue($U$1,R1799,_xll.ohTrigger(CalibrationTrigger,$C$20:$C$23))</f>
        <v>1.5214451176126065E-4</v>
      </c>
      <c r="V1799" s="78">
        <f>_xll.qlTenorBasisInstBasisValue($U$1,$R1799,_xll.ohTrigger(CalibrationTrigger,$D$20:$D$23))</f>
        <v>1.5234078804174413E-4</v>
      </c>
      <c r="W1799" s="78">
        <f>_xll.qlTenorBasisValue($W$1,R1799,_xll.ohTrigger(CalibrationTrigger,$C$34:$C$37))</f>
        <v>1.8148500823081222E-4</v>
      </c>
      <c r="X1799" s="78">
        <f>_xll.qlTenorBasisInstBasisValue($W$1,$R1799,_xll.ohTrigger(CalibrationTrigger,$D$34:$D$37))</f>
        <v>1.8250129687736875E-4</v>
      </c>
      <c r="Y1799" s="78">
        <f>_xll.qlTenorBasisValue($Y$1,R1799,_xll.ohTrigger(CalibrationTrigger,$C$48:$C$51))</f>
        <v>5.4672769677222E-4</v>
      </c>
      <c r="Z1799" s="78">
        <f>_xll.qlTenorBasisInstBasisValue($Y$1,$R1799,_xll.ohTrigger(CalibrationTrigger,$D$48:$D$51))</f>
        <v>5.4680607851272307E-4</v>
      </c>
    </row>
    <row r="1800" spans="16:26" x14ac:dyDescent="0.2">
      <c r="P1800" s="64" t="s">
        <v>99</v>
      </c>
      <c r="Q1800" s="147" t="str">
        <f>IFERROR(_xll.qlInterestRateIndexFixingDate(SimpleBasisIndex6M,R1800),"")</f>
        <v/>
      </c>
      <c r="R1800" s="147">
        <f>_xll.qlCalendarAdvance(Calendar,R1799,P1800,,,trigger)</f>
        <v>52160</v>
      </c>
      <c r="S1800" s="78">
        <f>_xll.qlTenorBasisValue($S$1,R1800,_xll.ohTrigger(CalibrationTrigger,$C$6:$C$9))</f>
        <v>8.8199132657446305E-4</v>
      </c>
      <c r="T1800" s="78">
        <f>_xll.qlTenorBasisInstBasisValue($S$1,R1800,_xll.ohTrigger(CalibrationTrigger,$D$6:$D$9))</f>
        <v>8.827742283057207E-4</v>
      </c>
      <c r="U1800" s="78">
        <f>_xll.qlTenorBasisValue($U$1,R1800,_xll.ohTrigger(CalibrationTrigger,$C$20:$C$23))</f>
        <v>1.5211480267740839E-4</v>
      </c>
      <c r="V1800" s="78">
        <f>_xll.qlTenorBasisInstBasisValue($U$1,$R1800,_xll.ohTrigger(CalibrationTrigger,$D$20:$D$23))</f>
        <v>1.5231008386025594E-4</v>
      </c>
      <c r="W1800" s="78">
        <f>_xll.qlTenorBasisValue($W$1,R1800,_xll.ohTrigger(CalibrationTrigger,$C$34:$C$37))</f>
        <v>1.8144851120947074E-4</v>
      </c>
      <c r="X1800" s="78">
        <f>_xll.qlTenorBasisInstBasisValue($W$1,$R1800,_xll.ohTrigger(CalibrationTrigger,$D$34:$D$37))</f>
        <v>1.8245964704036575E-4</v>
      </c>
      <c r="Y1800" s="78">
        <f>_xll.qlTenorBasisValue($Y$1,R1800,_xll.ohTrigger(CalibrationTrigger,$C$48:$C$51))</f>
        <v>5.4669409132606284E-4</v>
      </c>
      <c r="Z1800" s="78">
        <f>_xll.qlTenorBasisInstBasisValue($Y$1,$R1800,_xll.ohTrigger(CalibrationTrigger,$D$48:$D$51))</f>
        <v>5.4677207742171948E-4</v>
      </c>
    </row>
    <row r="1801" spans="16:26" x14ac:dyDescent="0.2">
      <c r="P1801" s="64" t="s">
        <v>99</v>
      </c>
      <c r="Q1801" s="147" t="str">
        <f>IFERROR(_xll.qlInterestRateIndexFixingDate(SimpleBasisIndex6M,R1801),"")</f>
        <v/>
      </c>
      <c r="R1801" s="147">
        <f>_xll.qlCalendarAdvance(Calendar,R1800,P1801,,,trigger)</f>
        <v>52167</v>
      </c>
      <c r="S1801" s="78">
        <f>_xll.qlTenorBasisValue($S$1,R1801,_xll.ohTrigger(CalibrationTrigger,$C$6:$C$9))</f>
        <v>8.8193337220396687E-4</v>
      </c>
      <c r="T1801" s="78">
        <f>_xll.qlTenorBasisInstBasisValue($S$1,R1801,_xll.ohTrigger(CalibrationTrigger,$D$6:$D$9))</f>
        <v>8.8271230839198655E-4</v>
      </c>
      <c r="U1801" s="78">
        <f>_xll.qlTenorBasisValue($U$1,R1801,_xll.ohTrigger(CalibrationTrigger,$C$20:$C$23))</f>
        <v>1.5208524426275482E-4</v>
      </c>
      <c r="V1801" s="78">
        <f>_xll.qlTenorBasisInstBasisValue($U$1,$R1801,_xll.ohTrigger(CalibrationTrigger,$D$20:$D$23))</f>
        <v>1.5227953527441218E-4</v>
      </c>
      <c r="W1801" s="78">
        <f>_xll.qlTenorBasisValue($W$1,R1801,_xll.ohTrigger(CalibrationTrigger,$C$34:$C$37))</f>
        <v>1.8141219943182001E-4</v>
      </c>
      <c r="X1801" s="78">
        <f>_xll.qlTenorBasisInstBasisValue($W$1,$R1801,_xll.ohTrigger(CalibrationTrigger,$D$34:$D$37))</f>
        <v>1.8241820795955306E-4</v>
      </c>
      <c r="Y1801" s="78">
        <f>_xll.qlTenorBasisValue($Y$1,R1801,_xll.ohTrigger(CalibrationTrigger,$C$48:$C$51))</f>
        <v>5.4666065553635342E-4</v>
      </c>
      <c r="Z1801" s="78">
        <f>_xll.qlTenorBasisInstBasisValue($Y$1,$R1801,_xll.ohTrigger(CalibrationTrigger,$D$48:$D$51))</f>
        <v>5.4673824793414583E-4</v>
      </c>
    </row>
    <row r="1802" spans="16:26" x14ac:dyDescent="0.2">
      <c r="P1802" s="64" t="s">
        <v>99</v>
      </c>
      <c r="Q1802" s="147" t="str">
        <f>IFERROR(_xll.qlInterestRateIndexFixingDate(SimpleBasisIndex6M,R1802),"")</f>
        <v/>
      </c>
      <c r="R1802" s="147">
        <f>_xll.qlCalendarAdvance(Calendar,R1801,P1802,,,trigger)</f>
        <v>52174</v>
      </c>
      <c r="S1802" s="78">
        <f>_xll.qlTenorBasisValue($S$1,R1802,_xll.ohTrigger(CalibrationTrigger,$C$6:$C$9))</f>
        <v>8.8187571155282963E-4</v>
      </c>
      <c r="T1802" s="78">
        <f>_xll.qlTenorBasisInstBasisValue($S$1,R1802,_xll.ohTrigger(CalibrationTrigger,$D$6:$D$9))</f>
        <v>8.8265070180509745E-4</v>
      </c>
      <c r="U1802" s="78">
        <f>_xll.qlTenorBasisValue($U$1,R1802,_xll.ohTrigger(CalibrationTrigger,$C$20:$C$23))</f>
        <v>1.5205583577105822E-4</v>
      </c>
      <c r="V1802" s="78">
        <f>_xll.qlTenorBasisInstBasisValue($U$1,$R1802,_xll.ohTrigger(CalibrationTrigger,$D$20:$D$23))</f>
        <v>1.5224914151438138E-4</v>
      </c>
      <c r="W1802" s="78">
        <f>_xll.qlTenorBasisValue($W$1,R1802,_xll.ohTrigger(CalibrationTrigger,$C$34:$C$37))</f>
        <v>1.8137607197936788E-4</v>
      </c>
      <c r="X1802" s="78">
        <f>_xll.qlTenorBasisInstBasisValue($W$1,$R1802,_xll.ohTrigger(CalibrationTrigger,$D$34:$D$37))</f>
        <v>1.8237697859425822E-4</v>
      </c>
      <c r="Y1802" s="78">
        <f>_xll.qlTenorBasisValue($Y$1,R1802,_xll.ohTrigger(CalibrationTrigger,$C$48:$C$51))</f>
        <v>5.4662738856802069E-4</v>
      </c>
      <c r="Z1802" s="78">
        <f>_xll.qlTenorBasisInstBasisValue($Y$1,$R1802,_xll.ohTrigger(CalibrationTrigger,$D$48:$D$51))</f>
        <v>5.4670458920568941E-4</v>
      </c>
    </row>
    <row r="1803" spans="16:26" x14ac:dyDescent="0.2">
      <c r="P1803" s="64" t="s">
        <v>99</v>
      </c>
      <c r="Q1803" s="147" t="str">
        <f>IFERROR(_xll.qlInterestRateIndexFixingDate(SimpleBasisIndex6M,R1803),"")</f>
        <v/>
      </c>
      <c r="R1803" s="147">
        <f>_xll.qlCalendarAdvance(Calendar,R1802,P1803,,,trigger)</f>
        <v>52181</v>
      </c>
      <c r="S1803" s="78">
        <f>_xll.qlTenorBasisValue($S$1,R1803,_xll.ohTrigger(CalibrationTrigger,$C$6:$C$9))</f>
        <v>8.8181834316762131E-4</v>
      </c>
      <c r="T1803" s="78">
        <f>_xll.qlTenorBasisInstBasisValue($S$1,R1803,_xll.ohTrigger(CalibrationTrigger,$D$6:$D$9))</f>
        <v>8.8258940699790622E-4</v>
      </c>
      <c r="U1803" s="78">
        <f>_xll.qlTenorBasisValue($U$1,R1803,_xll.ohTrigger(CalibrationTrigger,$C$20:$C$23))</f>
        <v>1.5202657645965246E-4</v>
      </c>
      <c r="V1803" s="78">
        <f>_xll.qlTenorBasisInstBasisValue($U$1,$R1803,_xll.ohTrigger(CalibrationTrigger,$D$20:$D$23))</f>
        <v>1.5221890181401506E-4</v>
      </c>
      <c r="W1803" s="78">
        <f>_xll.qlTenorBasisValue($W$1,R1803,_xll.ohTrigger(CalibrationTrigger,$C$34:$C$37))</f>
        <v>1.8134012793802998E-4</v>
      </c>
      <c r="X1803" s="78">
        <f>_xll.qlTenorBasisInstBasisValue($W$1,$R1803,_xll.ohTrigger(CalibrationTrigger,$D$34:$D$37))</f>
        <v>1.823359579087731E-4</v>
      </c>
      <c r="Y1803" s="78">
        <f>_xll.qlTenorBasisValue($Y$1,R1803,_xll.ohTrigger(CalibrationTrigger,$C$48:$C$51))</f>
        <v>5.4659428958995918E-4</v>
      </c>
      <c r="Z1803" s="78">
        <f>_xll.qlTenorBasisInstBasisValue($Y$1,$R1803,_xll.ohTrigger(CalibrationTrigger,$D$48:$D$51))</f>
        <v>5.4667110039604433E-4</v>
      </c>
    </row>
    <row r="1804" spans="16:26" x14ac:dyDescent="0.2">
      <c r="P1804" s="64" t="s">
        <v>99</v>
      </c>
      <c r="Q1804" s="147" t="str">
        <f>IFERROR(_xll.qlInterestRateIndexFixingDate(SimpleBasisIndex6M,R1804),"")</f>
        <v/>
      </c>
      <c r="R1804" s="147">
        <f>_xll.qlCalendarAdvance(Calendar,R1803,P1804,,,trigger)</f>
        <v>52188</v>
      </c>
      <c r="S1804" s="78">
        <f>_xll.qlTenorBasisValue($S$1,R1804,_xll.ohTrigger(CalibrationTrigger,$C$6:$C$9))</f>
        <v>8.8176126560186657E-4</v>
      </c>
      <c r="T1804" s="78">
        <f>_xll.qlTenorBasisInstBasisValue($S$1,R1804,_xll.ohTrigger(CalibrationTrigger,$D$6:$D$9))</f>
        <v>8.8252842243064617E-4</v>
      </c>
      <c r="U1804" s="78">
        <f>_xll.qlTenorBasisValue($U$1,R1804,_xll.ohTrigger(CalibrationTrigger,$C$20:$C$23))</f>
        <v>1.519974655894306E-4</v>
      </c>
      <c r="V1804" s="78">
        <f>_xll.qlTenorBasisInstBasisValue($U$1,$R1804,_xll.ohTrigger(CalibrationTrigger,$D$20:$D$23))</f>
        <v>1.5218881541083094E-4</v>
      </c>
      <c r="W1804" s="78">
        <f>_xll.qlTenorBasisValue($W$1,R1804,_xll.ohTrigger(CalibrationTrigger,$C$34:$C$37))</f>
        <v>1.813043663981096E-4</v>
      </c>
      <c r="X1804" s="78">
        <f>_xll.qlTenorBasisInstBasisValue($W$1,$R1804,_xll.ohTrigger(CalibrationTrigger,$D$34:$D$37))</f>
        <v>1.8229514487233157E-4</v>
      </c>
      <c r="Y1804" s="78">
        <f>_xll.qlTenorBasisValue($Y$1,R1804,_xll.ohTrigger(CalibrationTrigger,$C$48:$C$51))</f>
        <v>5.4656135777501045E-4</v>
      </c>
      <c r="Z1804" s="78">
        <f>_xll.qlTenorBasisInstBasisValue($Y$1,$R1804,_xll.ohTrigger(CalibrationTrigger,$D$48:$D$51))</f>
        <v>5.4663778066889324E-4</v>
      </c>
    </row>
    <row r="1805" spans="16:26" x14ac:dyDescent="0.2">
      <c r="P1805" s="64" t="s">
        <v>99</v>
      </c>
      <c r="Q1805" s="147" t="str">
        <f>IFERROR(_xll.qlInterestRateIndexFixingDate(SimpleBasisIndex6M,R1805),"")</f>
        <v/>
      </c>
      <c r="R1805" s="147">
        <f>_xll.qlCalendarAdvance(Calendar,R1804,P1805,,,trigger)</f>
        <v>52195</v>
      </c>
      <c r="S1805" s="78">
        <f>_xll.qlTenorBasisValue($S$1,R1805,_xll.ohTrigger(CalibrationTrigger,$C$6:$C$9))</f>
        <v>8.8170447741601338E-4</v>
      </c>
      <c r="T1805" s="78">
        <f>_xll.qlTenorBasisInstBasisValue($S$1,R1805,_xll.ohTrigger(CalibrationTrigger,$D$6:$D$9))</f>
        <v>8.8246774657089729E-4</v>
      </c>
      <c r="U1805" s="78">
        <f>_xll.qlTenorBasisValue($U$1,R1805,_xll.ohTrigger(CalibrationTrigger,$C$20:$C$23))</f>
        <v>1.5196850242482865E-4</v>
      </c>
      <c r="V1805" s="78">
        <f>_xll.qlTenorBasisInstBasisValue($U$1,$R1805,_xll.ohTrigger(CalibrationTrigger,$D$20:$D$23))</f>
        <v>1.5215888154599625E-4</v>
      </c>
      <c r="W1805" s="78">
        <f>_xll.qlTenorBasisValue($W$1,R1805,_xll.ohTrigger(CalibrationTrigger,$C$34:$C$37))</f>
        <v>1.8126878645427757E-4</v>
      </c>
      <c r="X1805" s="78">
        <f>_xll.qlTenorBasisInstBasisValue($W$1,$R1805,_xll.ohTrigger(CalibrationTrigger,$D$34:$D$37))</f>
        <v>1.8225453845908683E-4</v>
      </c>
      <c r="Y1805" s="78">
        <f>_xll.qlTenorBasisValue($Y$1,R1805,_xll.ohTrigger(CalibrationTrigger,$C$48:$C$51))</f>
        <v>5.4652859229994586E-4</v>
      </c>
      <c r="Z1805" s="78">
        <f>_xll.qlTenorBasisInstBasisValue($Y$1,$R1805,_xll.ohTrigger(CalibrationTrigger,$D$48:$D$51))</f>
        <v>5.4660462919188947E-4</v>
      </c>
    </row>
    <row r="1806" spans="16:26" x14ac:dyDescent="0.2">
      <c r="P1806" s="64" t="s">
        <v>99</v>
      </c>
      <c r="Q1806" s="147" t="str">
        <f>IFERROR(_xll.qlInterestRateIndexFixingDate(SimpleBasisIndex6M,R1806),"")</f>
        <v/>
      </c>
      <c r="R1806" s="147">
        <f>_xll.qlCalendarAdvance(Calendar,R1805,P1806,,,trigger)</f>
        <v>52202</v>
      </c>
      <c r="S1806" s="78">
        <f>_xll.qlTenorBasisValue($S$1,R1806,_xll.ohTrigger(CalibrationTrigger,$C$6:$C$9))</f>
        <v>8.8164797717740144E-4</v>
      </c>
      <c r="T1806" s="78">
        <f>_xll.qlTenorBasisInstBasisValue($S$1,R1806,_xll.ohTrigger(CalibrationTrigger,$D$6:$D$9))</f>
        <v>8.8240737789355367E-4</v>
      </c>
      <c r="U1806" s="78">
        <f>_xll.qlTenorBasisValue($U$1,R1806,_xll.ohTrigger(CalibrationTrigger,$C$20:$C$23))</f>
        <v>1.5193968623380952E-4</v>
      </c>
      <c r="V1806" s="78">
        <f>_xll.qlTenorBasisInstBasisValue($U$1,$R1806,_xll.ohTrigger(CalibrationTrigger,$D$20:$D$23))</f>
        <v>1.5212909946431114E-4</v>
      </c>
      <c r="W1806" s="78">
        <f>_xll.qlTenorBasisValue($W$1,R1806,_xll.ohTrigger(CalibrationTrigger,$C$34:$C$37))</f>
        <v>1.8123338720555242E-4</v>
      </c>
      <c r="X1806" s="78">
        <f>_xll.qlTenorBasisInstBasisValue($W$1,$R1806,_xll.ohTrigger(CalibrationTrigger,$D$34:$D$37))</f>
        <v>1.8221413764808939E-4</v>
      </c>
      <c r="Y1806" s="78">
        <f>_xll.qlTenorBasisValue($Y$1,R1806,_xll.ohTrigger(CalibrationTrigger,$C$48:$C$51))</f>
        <v>5.4649599234544847E-4</v>
      </c>
      <c r="Z1806" s="78">
        <f>_xll.qlTenorBasisInstBasisValue($Y$1,$R1806,_xll.ohTrigger(CalibrationTrigger,$D$48:$D$51))</f>
        <v>5.4657164513663968E-4</v>
      </c>
    </row>
    <row r="1807" spans="16:26" x14ac:dyDescent="0.2">
      <c r="P1807" s="64" t="s">
        <v>99</v>
      </c>
      <c r="Q1807" s="147" t="str">
        <f>IFERROR(_xll.qlInterestRateIndexFixingDate(SimpleBasisIndex6M,R1807),"")</f>
        <v/>
      </c>
      <c r="R1807" s="147">
        <f>_xll.qlCalendarAdvance(Calendar,R1806,P1807,,,trigger)</f>
        <v>52209</v>
      </c>
      <c r="S1807" s="78">
        <f>_xll.qlTenorBasisValue($S$1,R1807,_xll.ohTrigger(CalibrationTrigger,$C$6:$C$9))</f>
        <v>8.8159176346023062E-4</v>
      </c>
      <c r="T1807" s="78">
        <f>_xll.qlTenorBasisInstBasisValue($S$1,R1807,_xll.ohTrigger(CalibrationTrigger,$D$6:$D$9))</f>
        <v>8.8234731488078986E-4</v>
      </c>
      <c r="U1807" s="78">
        <f>_xll.qlTenorBasisValue($U$1,R1807,_xll.ohTrigger(CalibrationTrigger,$C$20:$C$23))</f>
        <v>1.5191101628784679E-4</v>
      </c>
      <c r="V1807" s="78">
        <f>_xll.qlTenorBasisInstBasisValue($U$1,$R1807,_xll.ohTrigger(CalibrationTrigger,$D$20:$D$23))</f>
        <v>1.5209946841419217E-4</v>
      </c>
      <c r="W1807" s="78">
        <f>_xll.qlTenorBasisValue($W$1,R1807,_xll.ohTrigger(CalibrationTrigger,$C$34:$C$37))</f>
        <v>1.8119816775528032E-4</v>
      </c>
      <c r="X1807" s="78">
        <f>_xll.qlTenorBasisInstBasisValue($W$1,$R1807,_xll.ohTrigger(CalibrationTrigger,$D$34:$D$37))</f>
        <v>1.821739414232648E-4</v>
      </c>
      <c r="Y1807" s="78">
        <f>_xll.qlTenorBasisValue($Y$1,R1807,_xll.ohTrigger(CalibrationTrigger,$C$48:$C$51))</f>
        <v>5.4646355709609578E-4</v>
      </c>
      <c r="Z1807" s="78">
        <f>_xll.qlTenorBasisInstBasisValue($Y$1,$R1807,_xll.ohTrigger(CalibrationTrigger,$D$48:$D$51))</f>
        <v>5.4653882767868509E-4</v>
      </c>
    </row>
    <row r="1808" spans="16:26" x14ac:dyDescent="0.2">
      <c r="P1808" s="64" t="s">
        <v>99</v>
      </c>
      <c r="Q1808" s="147" t="str">
        <f>IFERROR(_xll.qlInterestRateIndexFixingDate(SimpleBasisIndex6M,R1808),"")</f>
        <v/>
      </c>
      <c r="R1808" s="147">
        <f>_xll.qlCalendarAdvance(Calendar,R1807,P1808,,,trigger)</f>
        <v>52216</v>
      </c>
      <c r="S1808" s="78">
        <f>_xll.qlTenorBasisValue($S$1,R1808,_xll.ohTrigger(CalibrationTrigger,$C$6:$C$9))</f>
        <v>8.8153583484552986E-4</v>
      </c>
      <c r="T1808" s="78">
        <f>_xll.qlTenorBasisInstBasisValue($S$1,R1808,_xll.ohTrigger(CalibrationTrigger,$D$6:$D$9))</f>
        <v>8.8228755602202794E-4</v>
      </c>
      <c r="U1808" s="78">
        <f>_xll.qlTenorBasisValue($U$1,R1808,_xll.ohTrigger(CalibrationTrigger,$C$20:$C$23))</f>
        <v>1.5188249186190875E-4</v>
      </c>
      <c r="V1808" s="78">
        <f>_xll.qlTenorBasisInstBasisValue($U$1,$R1808,_xll.ohTrigger(CalibrationTrigger,$D$20:$D$23))</f>
        <v>1.520699876476557E-4</v>
      </c>
      <c r="W1808" s="78">
        <f>_xll.qlTenorBasisValue($W$1,R1808,_xll.ohTrigger(CalibrationTrigger,$C$34:$C$37))</f>
        <v>1.8116312721111542E-4</v>
      </c>
      <c r="X1808" s="78">
        <f>_xll.qlTenorBasisInstBasisValue($W$1,$R1808,_xll.ohTrigger(CalibrationTrigger,$D$34:$D$37))</f>
        <v>1.8213394877339141E-4</v>
      </c>
      <c r="Y1808" s="78">
        <f>_xll.qlTenorBasisValue($Y$1,R1808,_xll.ohTrigger(CalibrationTrigger,$C$48:$C$51))</f>
        <v>5.4643128574034198E-4</v>
      </c>
      <c r="Z1808" s="78">
        <f>_xll.qlTenorBasisInstBasisValue($Y$1,$R1808,_xll.ohTrigger(CalibrationTrigger,$D$48:$D$51))</f>
        <v>5.4650617599748491E-4</v>
      </c>
    </row>
    <row r="1809" spans="16:26" x14ac:dyDescent="0.2">
      <c r="P1809" s="64" t="s">
        <v>99</v>
      </c>
      <c r="Q1809" s="147" t="str">
        <f>IFERROR(_xll.qlInterestRateIndexFixingDate(SimpleBasisIndex6M,R1809),"")</f>
        <v/>
      </c>
      <c r="R1809" s="147">
        <f>_xll.qlCalendarAdvance(Calendar,R1808,P1809,,,trigger)</f>
        <v>52223</v>
      </c>
      <c r="S1809" s="78">
        <f>_xll.qlTenorBasisValue($S$1,R1809,_xll.ohTrigger(CalibrationTrigger,$C$6:$C$9))</f>
        <v>8.8148018992112616E-4</v>
      </c>
      <c r="T1809" s="78">
        <f>_xll.qlTenorBasisInstBasisValue($S$1,R1809,_xll.ohTrigger(CalibrationTrigger,$D$6:$D$9))</f>
        <v>8.8222809981390463E-4</v>
      </c>
      <c r="U1809" s="78">
        <f>_xll.qlTenorBasisValue($U$1,R1809,_xll.ohTrigger(CalibrationTrigger,$C$20:$C$23))</f>
        <v>1.5185411223444246E-4</v>
      </c>
      <c r="V1809" s="78">
        <f>_xll.qlTenorBasisInstBasisValue($U$1,$R1809,_xll.ohTrigger(CalibrationTrigger,$D$20:$D$23))</f>
        <v>1.5204065642030173E-4</v>
      </c>
      <c r="W1809" s="78">
        <f>_xll.qlTenorBasisValue($W$1,R1809,_xll.ohTrigger(CalibrationTrigger,$C$34:$C$37))</f>
        <v>1.8112826468500006E-4</v>
      </c>
      <c r="X1809" s="78">
        <f>_xll.qlTenorBasisInstBasisValue($W$1,$R1809,_xll.ohTrigger(CalibrationTrigger,$D$34:$D$37))</f>
        <v>1.8209415869207857E-4</v>
      </c>
      <c r="Y1809" s="78">
        <f>_xll.qlTenorBasisValue($Y$1,R1809,_xll.ohTrigger(CalibrationTrigger,$C$48:$C$51))</f>
        <v>5.4639917747050079E-4</v>
      </c>
      <c r="Z1809" s="78">
        <f>_xll.qlTenorBasisInstBasisValue($Y$1,$R1809,_xll.ohTrigger(CalibrationTrigger,$D$48:$D$51))</f>
        <v>5.4647368927639769E-4</v>
      </c>
    </row>
    <row r="1810" spans="16:26" x14ac:dyDescent="0.2">
      <c r="P1810" s="64" t="s">
        <v>99</v>
      </c>
      <c r="Q1810" s="147" t="str">
        <f>IFERROR(_xll.qlInterestRateIndexFixingDate(SimpleBasisIndex6M,R1810),"")</f>
        <v/>
      </c>
      <c r="R1810" s="147">
        <f>_xll.qlCalendarAdvance(Calendar,R1809,P1810,,,trigger)</f>
        <v>52230</v>
      </c>
      <c r="S1810" s="78">
        <f>_xll.qlTenorBasisValue($S$1,R1810,_xll.ohTrigger(CalibrationTrigger,$C$6:$C$9))</f>
        <v>8.8142482728161345E-4</v>
      </c>
      <c r="T1810" s="78">
        <f>_xll.qlTenorBasisInstBasisValue($S$1,R1810,_xll.ohTrigger(CalibrationTrigger,$D$6:$D$9))</f>
        <v>8.8216894476023902E-4</v>
      </c>
      <c r="U1810" s="78">
        <f>_xll.qlTenorBasisValue($U$1,R1810,_xll.ohTrigger(CalibrationTrigger,$C$20:$C$23))</f>
        <v>1.5182587668735776E-4</v>
      </c>
      <c r="V1810" s="78">
        <f>_xll.qlTenorBasisInstBasisValue($U$1,$R1810,_xll.ohTrigger(CalibrationTrigger,$D$20:$D$23))</f>
        <v>1.5201147399129727E-4</v>
      </c>
      <c r="W1810" s="78">
        <f>_xll.qlTenorBasisValue($W$1,R1810,_xll.ohTrigger(CalibrationTrigger,$C$34:$C$37))</f>
        <v>1.8109357929314515E-4</v>
      </c>
      <c r="X1810" s="78">
        <f>_xll.qlTenorBasisInstBasisValue($W$1,$R1810,_xll.ohTrigger(CalibrationTrigger,$D$34:$D$37))</f>
        <v>1.8205457017774453E-4</v>
      </c>
      <c r="Y1810" s="78">
        <f>_xll.qlTenorBasisValue($Y$1,R1810,_xll.ohTrigger(CalibrationTrigger,$C$48:$C$51))</f>
        <v>5.4636723148272759E-4</v>
      </c>
      <c r="Z1810" s="78">
        <f>_xll.qlTenorBasisInstBasisValue($Y$1,$R1810,_xll.ohTrigger(CalibrationTrigger,$D$48:$D$51))</f>
        <v>5.4644136670266481E-4</v>
      </c>
    </row>
    <row r="1811" spans="16:26" x14ac:dyDescent="0.2">
      <c r="P1811" s="64" t="s">
        <v>99</v>
      </c>
      <c r="Q1811" s="147" t="str">
        <f>IFERROR(_xll.qlInterestRateIndexFixingDate(SimpleBasisIndex6M,R1811),"")</f>
        <v/>
      </c>
      <c r="R1811" s="147">
        <f>_xll.qlCalendarAdvance(Calendar,R1810,P1811,,,trigger)</f>
        <v>52237</v>
      </c>
      <c r="S1811" s="78">
        <f>_xll.qlTenorBasisValue($S$1,R1811,_xll.ohTrigger(CalibrationTrigger,$C$6:$C$9))</f>
        <v>8.813697455283216E-4</v>
      </c>
      <c r="T1811" s="78">
        <f>_xll.qlTenorBasisInstBasisValue($S$1,R1811,_xll.ohTrigger(CalibrationTrigger,$D$6:$D$9))</f>
        <v>8.8211008937199924E-4</v>
      </c>
      <c r="U1811" s="78">
        <f>_xll.qlTenorBasisValue($U$1,R1811,_xll.ohTrigger(CalibrationTrigger,$C$20:$C$23))</f>
        <v>1.517977845060116E-4</v>
      </c>
      <c r="V1811" s="78">
        <f>_xll.qlTenorBasisInstBasisValue($U$1,$R1811,_xll.ohTrigger(CalibrationTrigger,$D$20:$D$23))</f>
        <v>1.5198243962336036E-4</v>
      </c>
      <c r="W1811" s="78">
        <f>_xll.qlTenorBasisValue($W$1,R1811,_xll.ohTrigger(CalibrationTrigger,$C$34:$C$37))</f>
        <v>1.8105907015601052E-4</v>
      </c>
      <c r="X1811" s="78">
        <f>_xll.qlTenorBasisInstBasisValue($W$1,$R1811,_xll.ohTrigger(CalibrationTrigger,$D$34:$D$37))</f>
        <v>1.8201518223359472E-4</v>
      </c>
      <c r="Y1811" s="78">
        <f>_xll.qlTenorBasisValue($Y$1,R1811,_xll.ohTrigger(CalibrationTrigger,$C$48:$C$51))</f>
        <v>5.4633544697700273E-4</v>
      </c>
      <c r="Z1811" s="78">
        <f>_xll.qlTenorBasisInstBasisValue($Y$1,$R1811,_xll.ohTrigger(CalibrationTrigger,$D$48:$D$51))</f>
        <v>5.4640920746739188E-4</v>
      </c>
    </row>
    <row r="1812" spans="16:26" x14ac:dyDescent="0.2">
      <c r="P1812" s="64" t="s">
        <v>99</v>
      </c>
      <c r="Q1812" s="147" t="str">
        <f>IFERROR(_xll.qlInterestRateIndexFixingDate(SimpleBasisIndex6M,R1812),"")</f>
        <v/>
      </c>
      <c r="R1812" s="147">
        <f>_xll.qlCalendarAdvance(Calendar,R1811,P1812,,,trigger)</f>
        <v>52244</v>
      </c>
      <c r="S1812" s="78">
        <f>_xll.qlTenorBasisValue($S$1,R1812,_xll.ohTrigger(CalibrationTrigger,$C$6:$C$9))</f>
        <v>8.8131494326928593E-4</v>
      </c>
      <c r="T1812" s="78">
        <f>_xll.qlTenorBasisInstBasisValue($S$1,R1812,_xll.ohTrigger(CalibrationTrigger,$D$6:$D$9))</f>
        <v>8.8205153216727055E-4</v>
      </c>
      <c r="U1812" s="78">
        <f>_xll.qlTenorBasisValue($U$1,R1812,_xll.ohTrigger(CalibrationTrigger,$C$20:$C$23))</f>
        <v>1.517698349791921E-4</v>
      </c>
      <c r="V1812" s="78">
        <f>_xll.qlTenorBasisInstBasisValue($U$1,$R1812,_xll.ohTrigger(CalibrationTrigger,$D$20:$D$23))</f>
        <v>1.519535525827437E-4</v>
      </c>
      <c r="W1812" s="78">
        <f>_xll.qlTenorBasisValue($W$1,R1812,_xll.ohTrigger(CalibrationTrigger,$C$34:$C$37))</f>
        <v>1.8102473639828567E-4</v>
      </c>
      <c r="X1812" s="78">
        <f>_xll.qlTenorBasisInstBasisValue($W$1,$R1812,_xll.ohTrigger(CalibrationTrigger,$D$34:$D$37))</f>
        <v>1.819759938676E-4</v>
      </c>
      <c r="Y1812" s="78">
        <f>_xll.qlTenorBasisValue($Y$1,R1812,_xll.ohTrigger(CalibrationTrigger,$C$48:$C$51))</f>
        <v>5.4630382315711359E-4</v>
      </c>
      <c r="Z1812" s="78">
        <f>_xll.qlTenorBasisInstBasisValue($Y$1,$R1812,_xll.ohTrigger(CalibrationTrigger,$D$48:$D$51))</f>
        <v>5.4637721076553221E-4</v>
      </c>
    </row>
    <row r="1813" spans="16:26" x14ac:dyDescent="0.2">
      <c r="P1813" s="64" t="s">
        <v>99</v>
      </c>
      <c r="Q1813" s="147" t="str">
        <f>IFERROR(_xll.qlInterestRateIndexFixingDate(SimpleBasisIndex6M,R1813),"")</f>
        <v/>
      </c>
      <c r="R1813" s="147">
        <f>_xll.qlCalendarAdvance(Calendar,R1812,P1813,,,trigger)</f>
        <v>52251</v>
      </c>
      <c r="S1813" s="78">
        <f>_xll.qlTenorBasisValue($S$1,R1813,_xll.ohTrigger(CalibrationTrigger,$C$6:$C$9))</f>
        <v>8.8126041911921679E-4</v>
      </c>
      <c r="T1813" s="78">
        <f>_xll.qlTenorBasisInstBasisValue($S$1,R1813,_xll.ohTrigger(CalibrationTrigger,$D$6:$D$9))</f>
        <v>8.8199327167122281E-4</v>
      </c>
      <c r="U1813" s="78">
        <f>_xll.qlTenorBasisValue($U$1,R1813,_xll.ohTrigger(CalibrationTrigger,$C$20:$C$23))</f>
        <v>1.5174202739910302E-4</v>
      </c>
      <c r="V1813" s="78">
        <f>_xll.qlTenorBasisInstBasisValue($U$1,$R1813,_xll.ohTrigger(CalibrationTrigger,$D$20:$D$23))</f>
        <v>1.5192481213921854E-4</v>
      </c>
      <c r="W1813" s="78">
        <f>_xll.qlTenorBasisValue($W$1,R1813,_xll.ohTrigger(CalibrationTrigger,$C$34:$C$37))</f>
        <v>1.8099057714887013E-4</v>
      </c>
      <c r="X1813" s="78">
        <f>_xll.qlTenorBasisInstBasisValue($W$1,$R1813,_xll.ohTrigger(CalibrationTrigger,$D$34:$D$37))</f>
        <v>1.8193700409247494E-4</v>
      </c>
      <c r="Y1813" s="78">
        <f>_xll.qlTenorBasisValue($Y$1,R1813,_xll.ohTrigger(CalibrationTrigger,$C$48:$C$51))</f>
        <v>5.4627235923063785E-4</v>
      </c>
      <c r="Z1813" s="78">
        <f>_xll.qlTenorBasisInstBasisValue($Y$1,$R1813,_xll.ohTrigger(CalibrationTrigger,$D$48:$D$51))</f>
        <v>5.463453757958693E-4</v>
      </c>
    </row>
    <row r="1814" spans="16:26" x14ac:dyDescent="0.2">
      <c r="P1814" s="64" t="s">
        <v>99</v>
      </c>
      <c r="Q1814" s="147" t="str">
        <f>IFERROR(_xll.qlInterestRateIndexFixingDate(SimpleBasisIndex6M,R1814),"")</f>
        <v/>
      </c>
      <c r="R1814" s="147">
        <f>_xll.qlCalendarAdvance(Calendar,R1813,P1814,,,trigger)</f>
        <v>52258</v>
      </c>
      <c r="S1814" s="78">
        <f>_xll.qlTenorBasisValue($S$1,R1814,_xll.ohTrigger(CalibrationTrigger,$C$6:$C$9))</f>
        <v>8.8120617169946838E-4</v>
      </c>
      <c r="T1814" s="78">
        <f>_xll.qlTenorBasisInstBasisValue($S$1,R1814,_xll.ohTrigger(CalibrationTrigger,$D$6:$D$9))</f>
        <v>8.8193530641607831E-4</v>
      </c>
      <c r="U1814" s="78">
        <f>_xll.qlTenorBasisValue($U$1,R1814,_xll.ohTrigger(CalibrationTrigger,$C$20:$C$23))</f>
        <v>1.5171436106134803E-4</v>
      </c>
      <c r="V1814" s="78">
        <f>_xll.qlTenorBasisInstBasisValue($U$1,$R1814,_xll.ohTrigger(CalibrationTrigger,$D$20:$D$23))</f>
        <v>1.5189621756605864E-4</v>
      </c>
      <c r="W1814" s="78">
        <f>_xll.qlTenorBasisValue($W$1,R1814,_xll.ohTrigger(CalibrationTrigger,$C$34:$C$37))</f>
        <v>1.8095659154085427E-4</v>
      </c>
      <c r="X1814" s="78">
        <f>_xll.qlTenorBasisInstBasisValue($W$1,$R1814,_xll.ohTrigger(CalibrationTrigger,$D$34:$D$37))</f>
        <v>1.818982119256563E-4</v>
      </c>
      <c r="Y1814" s="78">
        <f>_xll.qlTenorBasisValue($Y$1,R1814,_xll.ohTrigger(CalibrationTrigger,$C$48:$C$51))</f>
        <v>5.4624105440892652E-4</v>
      </c>
      <c r="Z1814" s="78">
        <f>_xll.qlTenorBasisInstBasisValue($Y$1,$R1814,_xll.ohTrigger(CalibrationTrigger,$D$48:$D$51))</f>
        <v>5.4631370176099901E-4</v>
      </c>
    </row>
    <row r="1815" spans="16:26" x14ac:dyDescent="0.2">
      <c r="P1815" s="64" t="s">
        <v>99</v>
      </c>
      <c r="Q1815" s="147" t="str">
        <f>IFERROR(_xll.qlInterestRateIndexFixingDate(SimpleBasisIndex6M,R1815),"")</f>
        <v/>
      </c>
      <c r="R1815" s="147">
        <f>_xll.qlCalendarAdvance(Calendar,R1814,P1815,,,trigger)</f>
        <v>52265</v>
      </c>
      <c r="S1815" s="78">
        <f>_xll.qlTenorBasisValue($S$1,R1815,_xll.ohTrigger(CalibrationTrigger,$C$6:$C$9))</f>
        <v>8.8115219963800931E-4</v>
      </c>
      <c r="T1815" s="78">
        <f>_xll.qlTenorBasisInstBasisValue($S$1,R1815,_xll.ohTrigger(CalibrationTrigger,$D$6:$D$9))</f>
        <v>8.8187763494107984E-4</v>
      </c>
      <c r="U1815" s="78">
        <f>_xll.qlTenorBasisValue($U$1,R1815,_xll.ohTrigger(CalibrationTrigger,$C$20:$C$23))</f>
        <v>1.5168683526491517E-4</v>
      </c>
      <c r="V1815" s="78">
        <f>_xll.qlTenorBasisInstBasisValue($U$1,$R1815,_xll.ohTrigger(CalibrationTrigger,$D$20:$D$23))</f>
        <v>1.5186776814002433E-4</v>
      </c>
      <c r="W1815" s="78">
        <f>_xll.qlTenorBasisValue($W$1,R1815,_xll.ohTrigger(CalibrationTrigger,$C$34:$C$37))</f>
        <v>1.8092277871150018E-4</v>
      </c>
      <c r="X1815" s="78">
        <f>_xll.qlTenorBasisInstBasisValue($W$1,$R1815,_xll.ohTrigger(CalibrationTrigger,$D$34:$D$37))</f>
        <v>1.8185961638928164E-4</v>
      </c>
      <c r="Y1815" s="78">
        <f>_xll.qlTenorBasisValue($Y$1,R1815,_xll.ohTrigger(CalibrationTrigger,$C$48:$C$51))</f>
        <v>5.462099079070864E-4</v>
      </c>
      <c r="Z1815" s="78">
        <f>_xll.qlTenorBasisInstBasisValue($Y$1,$R1815,_xll.ohTrigger(CalibrationTrigger,$D$48:$D$51))</f>
        <v>5.4628218786731311E-4</v>
      </c>
    </row>
    <row r="1816" spans="16:26" x14ac:dyDescent="0.2">
      <c r="P1816" s="64" t="s">
        <v>99</v>
      </c>
      <c r="Q1816" s="147" t="str">
        <f>IFERROR(_xll.qlInterestRateIndexFixingDate(SimpleBasisIndex6M,R1816),"")</f>
        <v/>
      </c>
      <c r="R1816" s="147">
        <f>_xll.qlCalendarAdvance(Calendar,R1815,P1816,,,trigger)</f>
        <v>52272</v>
      </c>
      <c r="S1816" s="78">
        <f>_xll.qlTenorBasisValue($S$1,R1816,_xll.ohTrigger(CalibrationTrigger,$C$6:$C$9))</f>
        <v>8.8109850156939179E-4</v>
      </c>
      <c r="T1816" s="78">
        <f>_xll.qlTenorBasisInstBasisValue($S$1,R1816,_xll.ohTrigger(CalibrationTrigger,$D$6:$D$9))</f>
        <v>8.8182025579245857E-4</v>
      </c>
      <c r="U1816" s="78">
        <f>_xll.qlTenorBasisValue($U$1,R1816,_xll.ohTrigger(CalibrationTrigger,$C$20:$C$23))</f>
        <v>1.5165944931216138E-4</v>
      </c>
      <c r="V1816" s="78">
        <f>_xll.qlTenorBasisInstBasisValue($U$1,$R1816,_xll.ohTrigger(CalibrationTrigger,$D$20:$D$23))</f>
        <v>1.518394631413465E-4</v>
      </c>
      <c r="W1816" s="78">
        <f>_xll.qlTenorBasisValue($W$1,R1816,_xll.ohTrigger(CalibrationTrigger,$C$34:$C$37))</f>
        <v>1.8088913780222221E-4</v>
      </c>
      <c r="X1816" s="78">
        <f>_xll.qlTenorBasisInstBasisValue($W$1,$R1816,_xll.ohTrigger(CalibrationTrigger,$D$34:$D$37))</f>
        <v>1.8182121651016776E-4</v>
      </c>
      <c r="Y1816" s="78">
        <f>_xll.qlTenorBasisValue($Y$1,R1816,_xll.ohTrigger(CalibrationTrigger,$C$48:$C$51))</f>
        <v>5.461789189439636E-4</v>
      </c>
      <c r="Z1816" s="78">
        <f>_xll.qlTenorBasisInstBasisValue($Y$1,$R1816,_xll.ohTrigger(CalibrationTrigger,$D$48:$D$51))</f>
        <v>5.4625083332498169E-4</v>
      </c>
    </row>
    <row r="1817" spans="16:26" x14ac:dyDescent="0.2">
      <c r="P1817" s="64" t="s">
        <v>99</v>
      </c>
      <c r="Q1817" s="147" t="str">
        <f>IFERROR(_xll.qlInterestRateIndexFixingDate(SimpleBasisIndex6M,R1817),"")</f>
        <v/>
      </c>
      <c r="R1817" s="147">
        <f>_xll.qlCalendarAdvance(Calendar,R1816,P1817,,,trigger)</f>
        <v>52279</v>
      </c>
      <c r="S1817" s="78">
        <f>_xll.qlTenorBasisValue($S$1,R1817,_xll.ohTrigger(CalibrationTrigger,$C$6:$C$9))</f>
        <v>8.8104507613472158E-4</v>
      </c>
      <c r="T1817" s="78">
        <f>_xll.qlTenorBasisInstBasisValue($S$1,R1817,_xll.ohTrigger(CalibrationTrigger,$D$6:$D$9))</f>
        <v>8.8176316752340252E-4</v>
      </c>
      <c r="U1817" s="78">
        <f>_xll.qlTenorBasisValue($U$1,R1817,_xll.ohTrigger(CalibrationTrigger,$C$20:$C$23))</f>
        <v>1.5163220250879705E-4</v>
      </c>
      <c r="V1817" s="78">
        <f>_xll.qlTenorBasisInstBasisValue($U$1,$R1817,_xll.ohTrigger(CalibrationTrigger,$D$20:$D$23))</f>
        <v>1.518113018537108E-4</v>
      </c>
      <c r="W1817" s="78">
        <f>_xll.qlTenorBasisValue($W$1,R1817,_xll.ohTrigger(CalibrationTrigger,$C$34:$C$37))</f>
        <v>1.8085566795856831E-4</v>
      </c>
      <c r="X1817" s="78">
        <f>_xll.qlTenorBasisInstBasisValue($W$1,$R1817,_xll.ohTrigger(CalibrationTrigger,$D$34:$D$37))</f>
        <v>1.8178301131978967E-4</v>
      </c>
      <c r="Y1817" s="78">
        <f>_xll.qlTenorBasisValue($Y$1,R1817,_xll.ohTrigger(CalibrationTrigger,$C$48:$C$51))</f>
        <v>5.4614808674212627E-4</v>
      </c>
      <c r="Z1817" s="78">
        <f>_xll.qlTenorBasisInstBasisValue($Y$1,$R1817,_xll.ohTrigger(CalibrationTrigger,$D$48:$D$51))</f>
        <v>5.4621963734793649E-4</v>
      </c>
    </row>
    <row r="1818" spans="16:26" x14ac:dyDescent="0.2">
      <c r="P1818" s="64" t="s">
        <v>99</v>
      </c>
      <c r="Q1818" s="147" t="str">
        <f>IFERROR(_xll.qlInterestRateIndexFixingDate(SimpleBasisIndex6M,R1818),"")</f>
        <v/>
      </c>
      <c r="R1818" s="147">
        <f>_xll.qlCalendarAdvance(Calendar,R1817,P1818,,,trigger)</f>
        <v>52286</v>
      </c>
      <c r="S1818" s="78">
        <f>_xll.qlTenorBasisValue($S$1,R1818,_xll.ohTrigger(CalibrationTrigger,$C$6:$C$9))</f>
        <v>8.8099192198162833E-4</v>
      </c>
      <c r="T1818" s="78">
        <f>_xll.qlTenorBasisInstBasisValue($S$1,R1818,_xll.ohTrigger(CalibrationTrigger,$D$6:$D$9))</f>
        <v>8.8170636869402453E-4</v>
      </c>
      <c r="U1818" s="78">
        <f>_xll.qlTenorBasisValue($U$1,R1818,_xll.ohTrigger(CalibrationTrigger,$C$20:$C$23))</f>
        <v>1.5160509416387068E-4</v>
      </c>
      <c r="V1818" s="78">
        <f>_xll.qlTenorBasisInstBasisValue($U$1,$R1818,_xll.ohTrigger(CalibrationTrigger,$D$20:$D$23))</f>
        <v>1.5178328356424176E-4</v>
      </c>
      <c r="W1818" s="78">
        <f>_xll.qlTenorBasisValue($W$1,R1818,_xll.ohTrigger(CalibrationTrigger,$C$34:$C$37))</f>
        <v>1.8082236833020073E-4</v>
      </c>
      <c r="X1818" s="78">
        <f>_xll.qlTenorBasisInstBasisValue($W$1,$R1818,_xll.ohTrigger(CalibrationTrigger,$D$34:$D$37))</f>
        <v>1.8174499985425911E-4</v>
      </c>
      <c r="Y1818" s="78">
        <f>_xll.qlTenorBasisValue($Y$1,R1818,_xll.ohTrigger(CalibrationTrigger,$C$48:$C$51))</f>
        <v>5.461174105278482E-4</v>
      </c>
      <c r="Z1818" s="78">
        <f>_xll.qlTenorBasisInstBasisValue($Y$1,$R1818,_xll.ohTrigger(CalibrationTrigger,$D$48:$D$51))</f>
        <v>5.4618859915385324E-4</v>
      </c>
    </row>
    <row r="1819" spans="16:26" x14ac:dyDescent="0.2">
      <c r="P1819" s="64" t="s">
        <v>99</v>
      </c>
      <c r="Q1819" s="147" t="str">
        <f>IFERROR(_xll.qlInterestRateIndexFixingDate(SimpleBasisIndex6M,R1819),"")</f>
        <v/>
      </c>
      <c r="R1819" s="147">
        <f>_xll.qlCalendarAdvance(Calendar,R1818,P1819,,,trigger)</f>
        <v>52293</v>
      </c>
      <c r="S1819" s="78">
        <f>_xll.qlTenorBasisValue($S$1,R1819,_xll.ohTrigger(CalibrationTrigger,$C$6:$C$9))</f>
        <v>8.8093903776423549E-4</v>
      </c>
      <c r="T1819" s="78">
        <f>_xll.qlTenorBasisInstBasisValue($S$1,R1819,_xll.ohTrigger(CalibrationTrigger,$D$6:$D$9))</f>
        <v>8.8164985787133124E-4</v>
      </c>
      <c r="U1819" s="78">
        <f>_xll.qlTenorBasisValue($U$1,R1819,_xll.ohTrigger(CalibrationTrigger,$C$20:$C$23))</f>
        <v>1.5157812358975353E-4</v>
      </c>
      <c r="V1819" s="78">
        <f>_xll.qlTenorBasisInstBasisValue($U$1,$R1819,_xll.ohTrigger(CalibrationTrigger,$D$20:$D$23))</f>
        <v>1.5175540756348719E-4</v>
      </c>
      <c r="W1819" s="78">
        <f>_xll.qlTenorBasisValue($W$1,R1819,_xll.ohTrigger(CalibrationTrigger,$C$34:$C$37))</f>
        <v>1.8078923807087724E-4</v>
      </c>
      <c r="X1819" s="78">
        <f>_xll.qlTenorBasisInstBasisValue($W$1,$R1819,_xll.ohTrigger(CalibrationTrigger,$D$34:$D$37))</f>
        <v>1.8170718115430363E-4</v>
      </c>
      <c r="Y1819" s="78">
        <f>_xll.qlTenorBasisValue($Y$1,R1819,_xll.ohTrigger(CalibrationTrigger,$C$48:$C$51))</f>
        <v>5.4608688953109168E-4</v>
      </c>
      <c r="Z1819" s="78">
        <f>_xll.qlTenorBasisInstBasisValue($Y$1,$R1819,_xll.ohTrigger(CalibrationTrigger,$D$48:$D$51))</f>
        <v>5.4615771796413565E-4</v>
      </c>
    </row>
    <row r="1820" spans="16:26" x14ac:dyDescent="0.2">
      <c r="P1820" s="64" t="s">
        <v>99</v>
      </c>
      <c r="Q1820" s="147" t="str">
        <f>IFERROR(_xll.qlInterestRateIndexFixingDate(SimpleBasisIndex6M,R1820),"")</f>
        <v/>
      </c>
      <c r="R1820" s="147">
        <f>_xll.qlCalendarAdvance(Calendar,R1819,P1820,,,trigger)</f>
        <v>52300</v>
      </c>
      <c r="S1820" s="78">
        <f>_xll.qlTenorBasisValue($S$1,R1820,_xll.ohTrigger(CalibrationTrigger,$C$6:$C$9))</f>
        <v>8.8088642214313099E-4</v>
      </c>
      <c r="T1820" s="78">
        <f>_xll.qlTenorBasisInstBasisValue($S$1,R1820,_xll.ohTrigger(CalibrationTrigger,$D$6:$D$9))</f>
        <v>8.8159363362919128E-4</v>
      </c>
      <c r="U1820" s="78">
        <f>_xll.qlTenorBasisValue($U$1,R1820,_xll.ohTrigger(CalibrationTrigger,$C$20:$C$23))</f>
        <v>1.5155129010212441E-4</v>
      </c>
      <c r="V1820" s="78">
        <f>_xll.qlTenorBasisInstBasisValue($U$1,$R1820,_xll.ohTrigger(CalibrationTrigger,$D$20:$D$23))</f>
        <v>1.5172767314540245E-4</v>
      </c>
      <c r="W1820" s="78">
        <f>_xll.qlTenorBasisValue($W$1,R1820,_xll.ohTrigger(CalibrationTrigger,$C$34:$C$37))</f>
        <v>1.8075627633843232E-4</v>
      </c>
      <c r="X1820" s="78">
        <f>_xll.qlTenorBasisInstBasisValue($W$1,$R1820,_xll.ohTrigger(CalibrationTrigger,$D$34:$D$37))</f>
        <v>1.8166955426524552E-4</v>
      </c>
      <c r="Y1820" s="78">
        <f>_xll.qlTenorBasisValue($Y$1,R1820,_xll.ohTrigger(CalibrationTrigger,$C$48:$C$51))</f>
        <v>5.4605652298549091E-4</v>
      </c>
      <c r="Z1820" s="78">
        <f>_xll.qlTenorBasisInstBasisValue($Y$1,$R1820,_xll.ohTrigger(CalibrationTrigger,$D$48:$D$51))</f>
        <v>5.4612699300389783E-4</v>
      </c>
    </row>
    <row r="1821" spans="16:26" x14ac:dyDescent="0.2">
      <c r="P1821" s="64" t="s">
        <v>99</v>
      </c>
      <c r="Q1821" s="147" t="str">
        <f>IFERROR(_xll.qlInterestRateIndexFixingDate(SimpleBasisIndex6M,R1821),"")</f>
        <v/>
      </c>
      <c r="R1821" s="147">
        <f>_xll.qlCalendarAdvance(Calendar,R1820,P1821,,,trigger)</f>
        <v>52307</v>
      </c>
      <c r="S1821" s="78">
        <f>_xll.qlTenorBasisValue($S$1,R1821,_xll.ohTrigger(CalibrationTrigger,$C$6:$C$9))</f>
        <v>8.8083407378533683E-4</v>
      </c>
      <c r="T1821" s="78">
        <f>_xll.qlTenorBasisInstBasisValue($S$1,R1821,_xll.ohTrigger(CalibrationTrigger,$D$6:$D$9))</f>
        <v>8.8153769454830434E-4</v>
      </c>
      <c r="U1821" s="78">
        <f>_xll.qlTenorBasisValue($U$1,R1821,_xll.ohTrigger(CalibrationTrigger,$C$20:$C$23))</f>
        <v>1.5152459301995456E-4</v>
      </c>
      <c r="V1821" s="78">
        <f>_xll.qlTenorBasisInstBasisValue($U$1,$R1821,_xll.ohTrigger(CalibrationTrigger,$D$20:$D$23))</f>
        <v>1.5170007960733486E-4</v>
      </c>
      <c r="W1821" s="78">
        <f>_xll.qlTenorBasisValue($W$1,R1821,_xll.ohTrigger(CalibrationTrigger,$C$34:$C$37))</f>
        <v>1.8072348229475839E-4</v>
      </c>
      <c r="X1821" s="78">
        <f>_xll.qlTenorBasisInstBasisValue($W$1,$R1821,_xll.ohTrigger(CalibrationTrigger,$D$34:$D$37))</f>
        <v>1.8163211823698079E-4</v>
      </c>
      <c r="Y1821" s="78">
        <f>_xll.qlTenorBasisValue($Y$1,R1821,_xll.ohTrigger(CalibrationTrigger,$C$48:$C$51))</f>
        <v>5.4602631012833547E-4</v>
      </c>
      <c r="Z1821" s="78">
        <f>_xll.qlTenorBasisInstBasisValue($Y$1,$R1821,_xll.ohTrigger(CalibrationTrigger,$D$48:$D$51))</f>
        <v>5.4609642350194785E-4</v>
      </c>
    </row>
    <row r="1822" spans="16:26" x14ac:dyDescent="0.2">
      <c r="P1822" s="64" t="s">
        <v>99</v>
      </c>
      <c r="Q1822" s="147" t="str">
        <f>IFERROR(_xll.qlInterestRateIndexFixingDate(SimpleBasisIndex6M,R1822),"")</f>
        <v/>
      </c>
      <c r="R1822" s="147">
        <f>_xll.qlCalendarAdvance(Calendar,R1821,P1822,,,trigger)</f>
        <v>52314</v>
      </c>
      <c r="S1822" s="78">
        <f>_xll.qlTenorBasisValue($S$1,R1822,_xll.ohTrigger(CalibrationTrigger,$C$6:$C$9))</f>
        <v>8.8078199136428057E-4</v>
      </c>
      <c r="T1822" s="78">
        <f>_xll.qlTenorBasisInstBasisValue($S$1,R1822,_xll.ohTrigger(CalibrationTrigger,$D$6:$D$9))</f>
        <v>8.8148203921616954E-4</v>
      </c>
      <c r="U1822" s="78">
        <f>_xll.qlTenorBasisValue($U$1,R1822,_xll.ohTrigger(CalibrationTrigger,$C$20:$C$23))</f>
        <v>1.5149803166549249E-4</v>
      </c>
      <c r="V1822" s="78">
        <f>_xll.qlTenorBasisInstBasisValue($U$1,$R1822,_xll.ohTrigger(CalibrationTrigger,$D$20:$D$23))</f>
        <v>1.5167262625000812E-4</v>
      </c>
      <c r="W1822" s="78">
        <f>_xll.qlTenorBasisValue($W$1,R1822,_xll.ohTrigger(CalibrationTrigger,$C$34:$C$37))</f>
        <v>1.8069085510578718E-4</v>
      </c>
      <c r="X1822" s="78">
        <f>_xll.qlTenorBasisInstBasisValue($W$1,$R1822,_xll.ohTrigger(CalibrationTrigger,$D$34:$D$37))</f>
        <v>1.8159487212395848E-4</v>
      </c>
      <c r="Y1822" s="78">
        <f>_xll.qlTenorBasisValue($Y$1,R1822,_xll.ohTrigger(CalibrationTrigger,$C$48:$C$51))</f>
        <v>5.4599625020055394E-4</v>
      </c>
      <c r="Z1822" s="78">
        <f>_xll.qlTenorBasisInstBasisValue($Y$1,$R1822,_xll.ohTrigger(CalibrationTrigger,$D$48:$D$51))</f>
        <v>5.4606600869077087E-4</v>
      </c>
    </row>
    <row r="1823" spans="16:26" x14ac:dyDescent="0.2">
      <c r="P1823" s="64" t="s">
        <v>99</v>
      </c>
      <c r="Q1823" s="147" t="str">
        <f>IFERROR(_xll.qlInterestRateIndexFixingDate(SimpleBasisIndex6M,R1823),"")</f>
        <v/>
      </c>
      <c r="R1823" s="147">
        <f>_xll.qlCalendarAdvance(Calendar,R1822,P1823,,,trigger)</f>
        <v>52321</v>
      </c>
      <c r="S1823" s="78">
        <f>_xll.qlTenorBasisValue($S$1,R1823,_xll.ohTrigger(CalibrationTrigger,$C$6:$C$9))</f>
        <v>8.8073017355976555E-4</v>
      </c>
      <c r="T1823" s="78">
        <f>_xll.qlTenorBasisInstBasisValue($S$1,R1823,_xll.ohTrigger(CalibrationTrigger,$D$6:$D$9))</f>
        <v>8.8142666622705512E-4</v>
      </c>
      <c r="U1823" s="78">
        <f>_xll.qlTenorBasisValue($U$1,R1823,_xll.ohTrigger(CalibrationTrigger,$C$20:$C$23))</f>
        <v>1.5147160536424888E-4</v>
      </c>
      <c r="V1823" s="78">
        <f>_xll.qlTenorBasisInstBasisValue($U$1,$R1823,_xll.ohTrigger(CalibrationTrigger,$D$20:$D$23))</f>
        <v>1.5164531237750697E-4</v>
      </c>
      <c r="W1823" s="78">
        <f>_xll.qlTenorBasisValue($W$1,R1823,_xll.ohTrigger(CalibrationTrigger,$C$34:$C$37))</f>
        <v>1.8065839394147107E-4</v>
      </c>
      <c r="X1823" s="78">
        <f>_xll.qlTenorBasisInstBasisValue($W$1,$R1823,_xll.ohTrigger(CalibrationTrigger,$D$34:$D$37))</f>
        <v>1.8155781498515976E-4</v>
      </c>
      <c r="Y1823" s="78">
        <f>_xll.qlTenorBasisValue($Y$1,R1823,_xll.ohTrigger(CalibrationTrigger,$C$48:$C$51))</f>
        <v>5.4596634244669692E-4</v>
      </c>
      <c r="Z1823" s="78">
        <f>_xll.qlTenorBasisInstBasisValue($Y$1,$R1823,_xll.ohTrigger(CalibrationTrigger,$D$48:$D$51))</f>
        <v>5.4603574780651295E-4</v>
      </c>
    </row>
    <row r="1824" spans="16:26" x14ac:dyDescent="0.2">
      <c r="P1824" s="64" t="s">
        <v>99</v>
      </c>
      <c r="Q1824" s="147" t="str">
        <f>IFERROR(_xll.qlInterestRateIndexFixingDate(SimpleBasisIndex6M,R1824),"")</f>
        <v/>
      </c>
      <c r="R1824" s="147">
        <f>_xll.qlCalendarAdvance(Calendar,R1823,P1824,,,trigger)</f>
        <v>52328</v>
      </c>
      <c r="S1824" s="78">
        <f>_xll.qlTenorBasisValue($S$1,R1824,_xll.ohTrigger(CalibrationTrigger,$C$6:$C$9))</f>
        <v>8.8067861905794171E-4</v>
      </c>
      <c r="T1824" s="78">
        <f>_xll.qlTenorBasisInstBasisValue($S$1,R1824,_xll.ohTrigger(CalibrationTrigger,$D$6:$D$9))</f>
        <v>8.8137157418196699E-4</v>
      </c>
      <c r="U1824" s="78">
        <f>_xll.qlTenorBasisValue($U$1,R1824,_xll.ohTrigger(CalibrationTrigger,$C$20:$C$23))</f>
        <v>1.514453134449818E-4</v>
      </c>
      <c r="V1824" s="78">
        <f>_xll.qlTenorBasisInstBasisValue($U$1,$R1824,_xll.ohTrigger(CalibrationTrigger,$D$20:$D$23))</f>
        <v>1.5161813729726173E-4</v>
      </c>
      <c r="W1824" s="78">
        <f>_xll.qlTenorBasisValue($W$1,R1824,_xll.ohTrigger(CalibrationTrigger,$C$34:$C$37))</f>
        <v>1.8062609797576468E-4</v>
      </c>
      <c r="X1824" s="78">
        <f>_xll.qlTenorBasisInstBasisValue($W$1,$R1824,_xll.ohTrigger(CalibrationTrigger,$D$34:$D$37))</f>
        <v>1.8152094588407732E-4</v>
      </c>
      <c r="Y1824" s="78">
        <f>_xll.qlTenorBasisValue($Y$1,R1824,_xll.ohTrigger(CalibrationTrigger,$C$48:$C$51))</f>
        <v>5.4593658611492126E-4</v>
      </c>
      <c r="Z1824" s="78">
        <f>_xll.qlTenorBasisInstBasisValue($Y$1,$R1824,_xll.ohTrigger(CalibrationTrigger,$D$48:$D$51))</f>
        <v>5.4600564008896362E-4</v>
      </c>
    </row>
    <row r="1825" spans="16:26" x14ac:dyDescent="0.2">
      <c r="P1825" s="64" t="s">
        <v>99</v>
      </c>
      <c r="Q1825" s="147" t="str">
        <f>IFERROR(_xll.qlInterestRateIndexFixingDate(SimpleBasisIndex6M,R1825),"")</f>
        <v/>
      </c>
      <c r="R1825" s="147">
        <f>_xll.qlCalendarAdvance(Calendar,R1824,P1825,,,trigger)</f>
        <v>52335</v>
      </c>
      <c r="S1825" s="78">
        <f>_xll.qlTenorBasisValue($S$1,R1825,_xll.ohTrigger(CalibrationTrigger,$C$6:$C$9))</f>
        <v>8.8062732655127629E-4</v>
      </c>
      <c r="T1825" s="78">
        <f>_xll.qlTenorBasisInstBasisValue($S$1,R1825,_xll.ohTrigger(CalibrationTrigger,$D$6:$D$9))</f>
        <v>8.8131676168861858E-4</v>
      </c>
      <c r="U1825" s="78">
        <f>_xll.qlTenorBasisValue($U$1,R1825,_xll.ohTrigger(CalibrationTrigger,$C$20:$C$23))</f>
        <v>1.5141915523968154E-4</v>
      </c>
      <c r="V1825" s="78">
        <f>_xll.qlTenorBasisInstBasisValue($U$1,$R1825,_xll.ohTrigger(CalibrationTrigger,$D$20:$D$23))</f>
        <v>1.5159110032003293E-4</v>
      </c>
      <c r="W1825" s="78">
        <f>_xll.qlTenorBasisValue($W$1,R1825,_xll.ohTrigger(CalibrationTrigger,$C$34:$C$37))</f>
        <v>1.805939663866064E-4</v>
      </c>
      <c r="X1825" s="78">
        <f>_xll.qlTenorBasisInstBasisValue($W$1,$R1825,_xll.ohTrigger(CalibrationTrigger,$D$34:$D$37))</f>
        <v>1.8148426388869479E-4</v>
      </c>
      <c r="Y1825" s="78">
        <f>_xll.qlTenorBasisValue($Y$1,R1825,_xll.ohTrigger(CalibrationTrigger,$C$48:$C$51))</f>
        <v>5.4590698045697307E-4</v>
      </c>
      <c r="Z1825" s="78">
        <f>_xll.qlTenorBasisInstBasisValue($Y$1,$R1825,_xll.ohTrigger(CalibrationTrigger,$D$48:$D$51))</f>
        <v>5.4597568478154026E-4</v>
      </c>
    </row>
    <row r="1826" spans="16:26" x14ac:dyDescent="0.2">
      <c r="P1826" s="64" t="s">
        <v>99</v>
      </c>
      <c r="Q1826" s="147" t="str">
        <f>IFERROR(_xll.qlInterestRateIndexFixingDate(SimpleBasisIndex6M,R1826),"")</f>
        <v/>
      </c>
      <c r="R1826" s="147">
        <f>_xll.qlCalendarAdvance(Calendar,R1825,P1826,,,trigger)</f>
        <v>52342</v>
      </c>
      <c r="S1826" s="78">
        <f>_xll.qlTenorBasisValue($S$1,R1826,_xll.ohTrigger(CalibrationTrigger,$C$6:$C$9))</f>
        <v>8.8057629473852546E-4</v>
      </c>
      <c r="T1826" s="78">
        <f>_xll.qlTenorBasisInstBasisValue($S$1,R1826,_xll.ohTrigger(CalibrationTrigger,$D$6:$D$9))</f>
        <v>8.8126222736139952E-4</v>
      </c>
      <c r="U1826" s="78">
        <f>_xll.qlTenorBasisValue($U$1,R1826,_xll.ohTrigger(CalibrationTrigger,$C$20:$C$23))</f>
        <v>1.5139313008355593E-4</v>
      </c>
      <c r="V1826" s="78">
        <f>_xll.qlTenorBasisInstBasisValue($U$1,$R1826,_xll.ohTrigger(CalibrationTrigger,$D$20:$D$23))</f>
        <v>1.5156420075989607E-4</v>
      </c>
      <c r="W1826" s="78">
        <f>_xll.qlTenorBasisValue($W$1,R1826,_xll.ohTrigger(CalibrationTrigger,$C$34:$C$37))</f>
        <v>1.8056199835590005E-4</v>
      </c>
      <c r="X1826" s="78">
        <f>_xll.qlTenorBasisInstBasisValue($W$1,$R1826,_xll.ohTrigger(CalibrationTrigger,$D$34:$D$37))</f>
        <v>1.8144776807146618E-4</v>
      </c>
      <c r="Y1826" s="78">
        <f>_xll.qlTenorBasisValue($Y$1,R1826,_xll.ohTrigger(CalibrationTrigger,$C$48:$C$51))</f>
        <v>5.4587752472817189E-4</v>
      </c>
      <c r="Z1826" s="78">
        <f>_xll.qlTenorBasisInstBasisValue($Y$1,$R1826,_xll.ohTrigger(CalibrationTrigger,$D$48:$D$51))</f>
        <v>5.459458811312714E-4</v>
      </c>
    </row>
    <row r="1827" spans="16:26" x14ac:dyDescent="0.2">
      <c r="P1827" s="64" t="s">
        <v>99</v>
      </c>
      <c r="Q1827" s="147" t="str">
        <f>IFERROR(_xll.qlInterestRateIndexFixingDate(SimpleBasisIndex6M,R1827),"")</f>
        <v/>
      </c>
      <c r="R1827" s="147">
        <f>_xll.qlCalendarAdvance(Calendar,R1826,P1827,,,trigger)</f>
        <v>52349</v>
      </c>
      <c r="S1827" s="78">
        <f>_xll.qlTenorBasisValue($S$1,R1827,_xll.ohTrigger(CalibrationTrigger,$C$6:$C$9))</f>
        <v>8.8052552232470492E-4</v>
      </c>
      <c r="T1827" s="78">
        <f>_xll.qlTenorBasisInstBasisValue($S$1,R1827,_xll.ohTrigger(CalibrationTrigger,$D$6:$D$9))</f>
        <v>8.8120796982134569E-4</v>
      </c>
      <c r="U1827" s="78">
        <f>_xll.qlTenorBasisValue($U$1,R1827,_xll.ohTrigger(CalibrationTrigger,$C$20:$C$23))</f>
        <v>1.5136723731501553E-4</v>
      </c>
      <c r="V1827" s="78">
        <f>_xll.qlTenorBasisInstBasisValue($U$1,$R1827,_xll.ohTrigger(CalibrationTrigger,$D$20:$D$23))</f>
        <v>1.5153743793422652E-4</v>
      </c>
      <c r="W1827" s="78">
        <f>_xll.qlTenorBasisValue($W$1,R1827,_xll.ohTrigger(CalibrationTrigger,$C$34:$C$37))</f>
        <v>1.805301930694966E-4</v>
      </c>
      <c r="X1827" s="78">
        <f>_xll.qlTenorBasisInstBasisValue($W$1,$R1827,_xll.ohTrigger(CalibrationTrigger,$D$34:$D$37))</f>
        <v>1.8141145750929561E-4</v>
      </c>
      <c r="Y1827" s="78">
        <f>_xll.qlTenorBasisValue($Y$1,R1827,_xll.ohTrigger(CalibrationTrigger,$C$48:$C$51))</f>
        <v>5.4584821818739451E-4</v>
      </c>
      <c r="Z1827" s="78">
        <f>_xll.qlTenorBasisInstBasisValue($Y$1,$R1827,_xll.ohTrigger(CalibrationTrigger,$D$48:$D$51))</f>
        <v>5.4591622838877992E-4</v>
      </c>
    </row>
    <row r="1828" spans="16:26" x14ac:dyDescent="0.2">
      <c r="P1828" s="64" t="s">
        <v>99</v>
      </c>
      <c r="Q1828" s="147" t="str">
        <f>IFERROR(_xll.qlInterestRateIndexFixingDate(SimpleBasisIndex6M,R1828),"")</f>
        <v/>
      </c>
      <c r="R1828" s="147">
        <f>_xll.qlCalendarAdvance(Calendar,R1827,P1828,,,trigger)</f>
        <v>52356</v>
      </c>
      <c r="S1828" s="78">
        <f>_xll.qlTenorBasisValue($S$1,R1828,_xll.ohTrigger(CalibrationTrigger,$C$6:$C$9))</f>
        <v>8.8047500802106138E-4</v>
      </c>
      <c r="T1828" s="78">
        <f>_xll.qlTenorBasisInstBasisValue($S$1,R1828,_xll.ohTrigger(CalibrationTrigger,$D$6:$D$9))</f>
        <v>8.8115398769610868E-4</v>
      </c>
      <c r="U1828" s="78">
        <f>_xll.qlTenorBasisValue($U$1,R1828,_xll.ohTrigger(CalibrationTrigger,$C$20:$C$23))</f>
        <v>1.5134147627565887E-4</v>
      </c>
      <c r="V1828" s="78">
        <f>_xll.qlTenorBasisInstBasisValue($U$1,$R1828,_xll.ohTrigger(CalibrationTrigger,$D$20:$D$23))</f>
        <v>1.5151081116368412E-4</v>
      </c>
      <c r="W1828" s="78">
        <f>_xll.qlTenorBasisValue($W$1,R1828,_xll.ohTrigger(CalibrationTrigger,$C$34:$C$37))</f>
        <v>1.8049854971717601E-4</v>
      </c>
      <c r="X1828" s="78">
        <f>_xll.qlTenorBasisInstBasisValue($W$1,$R1828,_xll.ohTrigger(CalibrationTrigger,$D$34:$D$37))</f>
        <v>1.8137533128351674E-4</v>
      </c>
      <c r="Y1828" s="78">
        <f>_xll.qlTenorBasisValue($Y$1,R1828,_xll.ohTrigger(CalibrationTrigger,$C$48:$C$51))</f>
        <v>5.4581906009705853E-4</v>
      </c>
      <c r="Z1828" s="78">
        <f>_xll.qlTenorBasisInstBasisValue($Y$1,$R1828,_xll.ohTrigger(CalibrationTrigger,$D$48:$D$51))</f>
        <v>5.4588672580826731E-4</v>
      </c>
    </row>
    <row r="1829" spans="16:26" x14ac:dyDescent="0.2">
      <c r="P1829" s="64" t="s">
        <v>99</v>
      </c>
      <c r="Q1829" s="147" t="str">
        <f>IFERROR(_xll.qlInterestRateIndexFixingDate(SimpleBasisIndex6M,R1829),"")</f>
        <v/>
      </c>
      <c r="R1829" s="147">
        <f>_xll.qlCalendarAdvance(Calendar,R1828,P1829,,,trigger)</f>
        <v>52363</v>
      </c>
      <c r="S1829" s="78">
        <f>_xll.qlTenorBasisValue($S$1,R1829,_xll.ohTrigger(CalibrationTrigger,$C$6:$C$9))</f>
        <v>8.8042475054504418E-4</v>
      </c>
      <c r="T1829" s="78">
        <f>_xll.qlTenorBasisInstBasisValue($S$1,R1829,_xll.ohTrigger(CalibrationTrigger,$D$6:$D$9))</f>
        <v>8.8110027961992585E-4</v>
      </c>
      <c r="U1829" s="78">
        <f>_xll.qlTenorBasisValue($U$1,R1829,_xll.ohTrigger(CalibrationTrigger,$C$20:$C$23))</f>
        <v>1.5131584631025783E-4</v>
      </c>
      <c r="V1829" s="78">
        <f>_xll.qlTenorBasisInstBasisValue($U$1,$R1829,_xll.ohTrigger(CalibrationTrigger,$D$20:$D$23))</f>
        <v>1.5148431977219848E-4</v>
      </c>
      <c r="W1829" s="78">
        <f>_xll.qlTenorBasisValue($W$1,R1829,_xll.ohTrigger(CalibrationTrigger,$C$34:$C$37))</f>
        <v>1.8046706749262913E-4</v>
      </c>
      <c r="X1829" s="78">
        <f>_xll.qlTenorBasisInstBasisValue($W$1,$R1829,_xll.ohTrigger(CalibrationTrigger,$D$34:$D$37))</f>
        <v>1.8133938847987279E-4</v>
      </c>
      <c r="Y1829" s="78">
        <f>_xll.qlTenorBasisValue($Y$1,R1829,_xll.ohTrigger(CalibrationTrigger,$C$48:$C$51))</f>
        <v>5.4579004972310648E-4</v>
      </c>
      <c r="Z1829" s="78">
        <f>_xll.qlTenorBasisInstBasisValue($Y$1,$R1829,_xll.ohTrigger(CalibrationTrigger,$D$48:$D$51))</f>
        <v>5.4585737264749724E-4</v>
      </c>
    </row>
    <row r="1830" spans="16:26" x14ac:dyDescent="0.2">
      <c r="P1830" s="64" t="s">
        <v>99</v>
      </c>
      <c r="Q1830" s="147" t="str">
        <f>IFERROR(_xll.qlInterestRateIndexFixingDate(SimpleBasisIndex6M,R1830),"")</f>
        <v/>
      </c>
      <c r="R1830" s="147">
        <f>_xll.qlCalendarAdvance(Calendar,R1829,P1830,,,trigger)</f>
        <v>52370</v>
      </c>
      <c r="S1830" s="78">
        <f>_xll.qlTenorBasisValue($S$1,R1830,_xll.ohTrigger(CalibrationTrigger,$C$6:$C$9))</f>
        <v>8.803747486202763E-4</v>
      </c>
      <c r="T1830" s="78">
        <f>_xll.qlTenorBasisInstBasisValue($S$1,R1830,_xll.ohTrigger(CalibrationTrigger,$D$6:$D$9))</f>
        <v>8.8104684423358952E-4</v>
      </c>
      <c r="U1830" s="78">
        <f>_xll.qlTenorBasisValue($U$1,R1830,_xll.ohTrigger(CalibrationTrigger,$C$20:$C$23))</f>
        <v>1.5129034676674295E-4</v>
      </c>
      <c r="V1830" s="78">
        <f>_xll.qlTenorBasisInstBasisValue($U$1,$R1830,_xll.ohTrigger(CalibrationTrigger,$D$20:$D$23))</f>
        <v>1.5145796308695361E-4</v>
      </c>
      <c r="W1830" s="78">
        <f>_xll.qlTenorBasisValue($W$1,R1830,_xll.ohTrigger(CalibrationTrigger,$C$34:$C$37))</f>
        <v>1.8043574559343956E-4</v>
      </c>
      <c r="X1830" s="78">
        <f>_xll.qlTenorBasisInstBasisValue($W$1,$R1830,_xll.ohTrigger(CalibrationTrigger,$D$34:$D$37))</f>
        <v>1.8130362818849621E-4</v>
      </c>
      <c r="Y1830" s="78">
        <f>_xll.qlTenorBasisValue($Y$1,R1830,_xll.ohTrigger(CalibrationTrigger,$C$48:$C$51))</f>
        <v>5.4576118633498961E-4</v>
      </c>
      <c r="Z1830" s="78">
        <f>_xll.qlTenorBasisInstBasisValue($Y$1,$R1830,_xll.ohTrigger(CalibrationTrigger,$D$48:$D$51))</f>
        <v>5.4582816816777934E-4</v>
      </c>
    </row>
    <row r="1831" spans="16:26" x14ac:dyDescent="0.2">
      <c r="P1831" s="64" t="s">
        <v>99</v>
      </c>
      <c r="Q1831" s="147" t="str">
        <f>IFERROR(_xll.qlInterestRateIndexFixingDate(SimpleBasisIndex6M,R1831),"")</f>
        <v/>
      </c>
      <c r="R1831" s="147">
        <f>_xll.qlCalendarAdvance(Calendar,R1830,P1831,,,trigger)</f>
        <v>52377</v>
      </c>
      <c r="S1831" s="78">
        <f>_xll.qlTenorBasisValue($S$1,R1831,_xll.ohTrigger(CalibrationTrigger,$C$6:$C$9))</f>
        <v>8.8032500097652664E-4</v>
      </c>
      <c r="T1831" s="78">
        <f>_xll.qlTenorBasisInstBasisValue($S$1,R1831,_xll.ohTrigger(CalibrationTrigger,$D$6:$D$9))</f>
        <v>8.8099368018441796E-4</v>
      </c>
      <c r="U1831" s="78">
        <f>_xll.qlTenorBasisValue($U$1,R1831,_xll.ohTrigger(CalibrationTrigger,$C$20:$C$23))</f>
        <v>1.51264976996189E-4</v>
      </c>
      <c r="V1831" s="78">
        <f>_xll.qlTenorBasisInstBasisValue($U$1,$R1831,_xll.ohTrigger(CalibrationTrigger,$D$20:$D$23))</f>
        <v>1.5143174043837321E-4</v>
      </c>
      <c r="W1831" s="78">
        <f>_xll.qlTenorBasisValue($W$1,R1831,_xll.ohTrigger(CalibrationTrigger,$C$34:$C$37))</f>
        <v>1.8040458322106582E-4</v>
      </c>
      <c r="X1831" s="78">
        <f>_xll.qlTenorBasisInstBasisValue($W$1,$R1831,_xll.ohTrigger(CalibrationTrigger,$D$34:$D$37))</f>
        <v>1.8126804950388867E-4</v>
      </c>
      <c r="Y1831" s="78">
        <f>_xll.qlTenorBasisValue($Y$1,R1831,_xll.ohTrigger(CalibrationTrigger,$C$48:$C$51))</f>
        <v>5.4573246920565257E-4</v>
      </c>
      <c r="Z1831" s="78">
        <f>_xll.qlTenorBasisInstBasisValue($Y$1,$R1831,_xll.ohTrigger(CalibrationTrigger,$D$48:$D$51))</f>
        <v>5.457991116339533E-4</v>
      </c>
    </row>
    <row r="1832" spans="16:26" x14ac:dyDescent="0.2">
      <c r="P1832" s="64" t="s">
        <v>99</v>
      </c>
      <c r="Q1832" s="147" t="str">
        <f>IFERROR(_xll.qlInterestRateIndexFixingDate(SimpleBasisIndex6M,R1832),"")</f>
        <v/>
      </c>
      <c r="R1832" s="147">
        <f>_xll.qlCalendarAdvance(Calendar,R1831,P1832,,,trigger)</f>
        <v>52384</v>
      </c>
      <c r="S1832" s="78">
        <f>_xll.qlTenorBasisValue($S$1,R1832,_xll.ohTrigger(CalibrationTrigger,$C$6:$C$9))</f>
        <v>8.8027550634968128E-4</v>
      </c>
      <c r="T1832" s="78">
        <f>_xll.qlTenorBasisInstBasisValue($S$1,R1832,_xll.ohTrigger(CalibrationTrigger,$D$6:$D$9))</f>
        <v>8.8094078612622464E-4</v>
      </c>
      <c r="U1832" s="78">
        <f>_xll.qlTenorBasisValue($U$1,R1832,_xll.ohTrigger(CalibrationTrigger,$C$20:$C$23))</f>
        <v>1.5123973635280044E-4</v>
      </c>
      <c r="V1832" s="78">
        <f>_xll.qlTenorBasisInstBasisValue($U$1,$R1832,_xll.ohTrigger(CalibrationTrigger,$D$20:$D$23))</f>
        <v>1.5140565116010567E-4</v>
      </c>
      <c r="W1832" s="78">
        <f>_xll.qlTenorBasisValue($W$1,R1832,_xll.ohTrigger(CalibrationTrigger,$C$34:$C$37))</f>
        <v>1.8037357958082341E-4</v>
      </c>
      <c r="X1832" s="78">
        <f>_xll.qlTenorBasisInstBasisValue($W$1,$R1832,_xll.ohTrigger(CalibrationTrigger,$D$34:$D$37))</f>
        <v>1.8123265152490103E-4</v>
      </c>
      <c r="Y1832" s="78">
        <f>_xll.qlTenorBasisValue($Y$1,R1832,_xll.ohTrigger(CalibrationTrigger,$C$48:$C$51))</f>
        <v>5.457038976115165E-4</v>
      </c>
      <c r="Z1832" s="78">
        <f>_xll.qlTenorBasisInstBasisValue($Y$1,$R1832,_xll.ohTrigger(CalibrationTrigger,$D$48:$D$51))</f>
        <v>5.457702023143725E-4</v>
      </c>
    </row>
    <row r="1833" spans="16:26" x14ac:dyDescent="0.2">
      <c r="P1833" s="64" t="s">
        <v>99</v>
      </c>
      <c r="Q1833" s="147" t="str">
        <f>IFERROR(_xll.qlInterestRateIndexFixingDate(SimpleBasisIndex6M,R1833),"")</f>
        <v/>
      </c>
      <c r="R1833" s="147">
        <f>_xll.qlCalendarAdvance(Calendar,R1832,P1833,,,trigger)</f>
        <v>52391</v>
      </c>
      <c r="S1833" s="78">
        <f>_xll.qlTenorBasisValue($S$1,R1833,_xll.ohTrigger(CalibrationTrigger,$C$6:$C$9))</f>
        <v>8.8022626348171562E-4</v>
      </c>
      <c r="T1833" s="78">
        <f>_xll.qlTenorBasisInstBasisValue($S$1,R1833,_xll.ohTrigger(CalibrationTrigger,$D$6:$D$9))</f>
        <v>8.8088816071928936E-4</v>
      </c>
      <c r="U1833" s="78">
        <f>_xll.qlTenorBasisValue($U$1,R1833,_xll.ohTrigger(CalibrationTrigger,$C$20:$C$23))</f>
        <v>1.5121462419389703E-4</v>
      </c>
      <c r="V1833" s="78">
        <f>_xll.qlTenorBasisInstBasisValue($U$1,$R1833,_xll.ohTrigger(CalibrationTrigger,$D$20:$D$23))</f>
        <v>1.5137969458900932E-4</v>
      </c>
      <c r="W1833" s="78">
        <f>_xll.qlTenorBasisValue($W$1,R1833,_xll.ohTrigger(CalibrationTrigger,$C$34:$C$37))</f>
        <v>1.8034273388186706E-4</v>
      </c>
      <c r="X1833" s="78">
        <f>_xll.qlTenorBasisInstBasisValue($W$1,$R1833,_xll.ohTrigger(CalibrationTrigger,$D$34:$D$37))</f>
        <v>1.8119743335471357E-4</v>
      </c>
      <c r="Y1833" s="78">
        <f>_xll.qlTenorBasisValue($Y$1,R1833,_xll.ohTrigger(CalibrationTrigger,$C$48:$C$51))</f>
        <v>5.456754708324644E-4</v>
      </c>
      <c r="Z1833" s="78">
        <f>_xll.qlTenorBasisInstBasisValue($Y$1,$R1833,_xll.ohTrigger(CalibrationTrigger,$D$48:$D$51))</f>
        <v>5.457414394808884E-4</v>
      </c>
    </row>
    <row r="1834" spans="16:26" x14ac:dyDescent="0.2">
      <c r="P1834" s="64" t="s">
        <v>99</v>
      </c>
      <c r="Q1834" s="147" t="str">
        <f>IFERROR(_xll.qlInterestRateIndexFixingDate(SimpleBasisIndex6M,R1834),"")</f>
        <v/>
      </c>
      <c r="R1834" s="147">
        <f>_xll.qlCalendarAdvance(Calendar,R1833,P1834,,,trigger)</f>
        <v>52398</v>
      </c>
      <c r="S1834" s="78">
        <f>_xll.qlTenorBasisValue($S$1,R1834,_xll.ohTrigger(CalibrationTrigger,$C$6:$C$9))</f>
        <v>8.8017727112066639E-4</v>
      </c>
      <c r="T1834" s="78">
        <f>_xll.qlTenorBasisInstBasisValue($S$1,R1834,_xll.ohTrigger(CalibrationTrigger,$D$6:$D$9))</f>
        <v>8.8083580263032793E-4</v>
      </c>
      <c r="U1834" s="78">
        <f>_xll.qlTenorBasisValue($U$1,R1834,_xll.ohTrigger(CalibrationTrigger,$C$20:$C$23))</f>
        <v>1.5118963987989948E-4</v>
      </c>
      <c r="V1834" s="78">
        <f>_xll.qlTenorBasisInstBasisValue($U$1,$R1834,_xll.ohTrigger(CalibrationTrigger,$D$20:$D$23))</f>
        <v>1.5135387006513765E-4</v>
      </c>
      <c r="W1834" s="78">
        <f>_xll.qlTenorBasisValue($W$1,R1834,_xll.ohTrigger(CalibrationTrigger,$C$34:$C$37))</f>
        <v>1.8031204533717292E-4</v>
      </c>
      <c r="X1834" s="78">
        <f>_xll.qlTenorBasisInstBasisValue($W$1,$R1834,_xll.ohTrigger(CalibrationTrigger,$D$34:$D$37))</f>
        <v>1.8116239410081598E-4</v>
      </c>
      <c r="Y1834" s="78">
        <f>_xll.qlTenorBasisValue($Y$1,R1834,_xll.ohTrigger(CalibrationTrigger,$C$48:$C$51))</f>
        <v>5.4564718815182432E-4</v>
      </c>
      <c r="Z1834" s="78">
        <f>_xll.qlTenorBasisInstBasisValue($Y$1,$R1834,_xll.ohTrigger(CalibrationTrigger,$D$48:$D$51))</f>
        <v>5.4571282240883446E-4</v>
      </c>
    </row>
    <row r="1835" spans="16:26" x14ac:dyDescent="0.2">
      <c r="P1835" s="64" t="s">
        <v>99</v>
      </c>
      <c r="Q1835" s="147" t="str">
        <f>IFERROR(_xll.qlInterestRateIndexFixingDate(SimpleBasisIndex6M,R1835),"")</f>
        <v/>
      </c>
      <c r="R1835" s="147">
        <f>_xll.qlCalendarAdvance(Calendar,R1834,P1835,,,trigger)</f>
        <v>52405</v>
      </c>
      <c r="S1835" s="78">
        <f>_xll.qlTenorBasisValue($S$1,R1835,_xll.ohTrigger(CalibrationTrigger,$C$6:$C$9))</f>
        <v>8.8012852802060368E-4</v>
      </c>
      <c r="T1835" s="78">
        <f>_xll.qlTenorBasisInstBasisValue($S$1,R1835,_xll.ohTrigger(CalibrationTrigger,$D$6:$D$9))</f>
        <v>8.8078371053246305E-4</v>
      </c>
      <c r="U1835" s="78">
        <f>_xll.qlTenorBasisValue($U$1,R1835,_xll.ohTrigger(CalibrationTrigger,$C$20:$C$23))</f>
        <v>1.5116478277431517E-4</v>
      </c>
      <c r="V1835" s="78">
        <f>_xll.qlTenorBasisInstBasisValue($U$1,$R1835,_xll.ohTrigger(CalibrationTrigger,$D$20:$D$23))</f>
        <v>1.5132817693172461E-4</v>
      </c>
      <c r="W1835" s="78">
        <f>_xll.qlTenorBasisValue($W$1,R1835,_xll.ohTrigger(CalibrationTrigger,$C$34:$C$37))</f>
        <v>1.8028151316352092E-4</v>
      </c>
      <c r="X1835" s="78">
        <f>_xll.qlTenorBasisInstBasisValue($W$1,$R1835,_xll.ohTrigger(CalibrationTrigger,$D$34:$D$37))</f>
        <v>1.8112753287498774E-4</v>
      </c>
      <c r="Y1835" s="78">
        <f>_xll.qlTenorBasisValue($Y$1,R1835,_xll.ohTrigger(CalibrationTrigger,$C$48:$C$51))</f>
        <v>5.4561904885635452E-4</v>
      </c>
      <c r="Z1835" s="78">
        <f>_xll.qlTenorBasisInstBasisValue($Y$1,$R1835,_xll.ohTrigger(CalibrationTrigger,$D$48:$D$51))</f>
        <v>5.4568435037701056E-4</v>
      </c>
    </row>
    <row r="1836" spans="16:26" x14ac:dyDescent="0.2">
      <c r="P1836" s="64" t="s">
        <v>99</v>
      </c>
      <c r="Q1836" s="147" t="str">
        <f>IFERROR(_xll.qlInterestRateIndexFixingDate(SimpleBasisIndex6M,R1836),"")</f>
        <v/>
      </c>
      <c r="R1836" s="147">
        <f>_xll.qlCalendarAdvance(Calendar,R1835,P1836,,,trigger)</f>
        <v>52412</v>
      </c>
      <c r="S1836" s="78">
        <f>_xll.qlTenorBasisValue($S$1,R1836,_xll.ohTrigger(CalibrationTrigger,$C$6:$C$9))</f>
        <v>8.8008003294160321E-4</v>
      </c>
      <c r="T1836" s="78">
        <f>_xll.qlTenorBasisInstBasisValue($S$1,R1836,_xll.ohTrigger(CalibrationTrigger,$D$6:$D$9))</f>
        <v>8.8073188310519525E-4</v>
      </c>
      <c r="U1836" s="78">
        <f>_xll.qlTenorBasisValue($U$1,R1836,_xll.ohTrigger(CalibrationTrigger,$C$20:$C$23))</f>
        <v>1.5114005224372385E-4</v>
      </c>
      <c r="V1836" s="78">
        <f>_xll.qlTenorBasisInstBasisValue($U$1,$R1836,_xll.ohTrigger(CalibrationTrigger,$D$20:$D$23))</f>
        <v>1.5130261453516995E-4</v>
      </c>
      <c r="W1836" s="78">
        <f>_xll.qlTenorBasisValue($W$1,R1836,_xll.ohTrigger(CalibrationTrigger,$C$34:$C$37))</f>
        <v>1.8025113658147731E-4</v>
      </c>
      <c r="X1836" s="78">
        <f>_xll.qlTenorBasisInstBasisValue($W$1,$R1836,_xll.ohTrigger(CalibrationTrigger,$D$34:$D$37))</f>
        <v>1.8109284879327847E-4</v>
      </c>
      <c r="Y1836" s="78">
        <f>_xll.qlTenorBasisValue($Y$1,R1836,_xll.ohTrigger(CalibrationTrigger,$C$48:$C$51))</f>
        <v>5.4559105223622728E-4</v>
      </c>
      <c r="Z1836" s="78">
        <f>_xll.qlTenorBasisInstBasisValue($Y$1,$R1836,_xll.ohTrigger(CalibrationTrigger,$D$48:$D$51))</f>
        <v>5.4565602266766673E-4</v>
      </c>
    </row>
    <row r="1837" spans="16:26" x14ac:dyDescent="0.2">
      <c r="P1837" s="64" t="s">
        <v>99</v>
      </c>
      <c r="Q1837" s="147" t="str">
        <f>IFERROR(_xll.qlInterestRateIndexFixingDate(SimpleBasisIndex6M,R1837),"")</f>
        <v/>
      </c>
      <c r="R1837" s="147">
        <f>_xll.qlCalendarAdvance(Calendar,R1836,P1837,,,trigger)</f>
        <v>52419</v>
      </c>
      <c r="S1837" s="78">
        <f>_xll.qlTenorBasisValue($S$1,R1837,_xll.ohTrigger(CalibrationTrigger,$C$6:$C$9))</f>
        <v>8.8003178464971866E-4</v>
      </c>
      <c r="T1837" s="78">
        <f>_xll.qlTenorBasisInstBasisValue($S$1,R1837,_xll.ohTrigger(CalibrationTrigger,$D$6:$D$9))</f>
        <v>8.8068031903437293E-4</v>
      </c>
      <c r="U1837" s="78">
        <f>_xll.qlTenorBasisValue($U$1,R1837,_xll.ohTrigger(CalibrationTrigger,$C$20:$C$23))</f>
        <v>1.5111544765776357E-4</v>
      </c>
      <c r="V1837" s="78">
        <f>_xll.qlTenorBasisInstBasisValue($U$1,$R1837,_xll.ohTrigger(CalibrationTrigger,$D$20:$D$23))</f>
        <v>1.5127718222502474E-4</v>
      </c>
      <c r="W1837" s="78">
        <f>_xll.qlTenorBasisValue($W$1,R1837,_xll.ohTrigger(CalibrationTrigger,$C$34:$C$37))</f>
        <v>1.8022091481537697E-4</v>
      </c>
      <c r="X1837" s="78">
        <f>_xll.qlTenorBasisInstBasisValue($W$1,$R1837,_xll.ohTrigger(CalibrationTrigger,$D$34:$D$37))</f>
        <v>1.8105834097598828E-4</v>
      </c>
      <c r="Y1837" s="78">
        <f>_xll.qlTenorBasisValue($Y$1,R1837,_xll.ohTrigger(CalibrationTrigger,$C$48:$C$51))</f>
        <v>5.4556319758501377E-4</v>
      </c>
      <c r="Z1837" s="78">
        <f>_xll.qlTenorBasisInstBasisValue($Y$1,$R1837,_xll.ohTrigger(CalibrationTrigger,$D$48:$D$51))</f>
        <v>5.4562783856648798E-4</v>
      </c>
    </row>
    <row r="1838" spans="16:26" x14ac:dyDescent="0.2">
      <c r="P1838" s="64" t="s">
        <v>99</v>
      </c>
      <c r="Q1838" s="147" t="str">
        <f>IFERROR(_xll.qlInterestRateIndexFixingDate(SimpleBasisIndex6M,R1838),"")</f>
        <v/>
      </c>
      <c r="R1838" s="147">
        <f>_xll.qlCalendarAdvance(Calendar,R1837,P1838,,,trigger)</f>
        <v>52426</v>
      </c>
      <c r="S1838" s="78">
        <f>_xll.qlTenorBasisValue($S$1,R1838,_xll.ohTrigger(CalibrationTrigger,$C$6:$C$9))</f>
        <v>8.7998378191695445E-4</v>
      </c>
      <c r="T1838" s="78">
        <f>_xll.qlTenorBasisInstBasisValue($S$1,R1838,_xll.ohTrigger(CalibrationTrigger,$D$6:$D$9))</f>
        <v>8.8062901701216388E-4</v>
      </c>
      <c r="U1838" s="78">
        <f>_xll.qlTenorBasisValue($U$1,R1838,_xll.ohTrigger(CalibrationTrigger,$C$20:$C$23))</f>
        <v>1.510909683891165E-4</v>
      </c>
      <c r="V1838" s="78">
        <f>_xll.qlTenorBasisInstBasisValue($U$1,$R1838,_xll.ohTrigger(CalibrationTrigger,$D$20:$D$23))</f>
        <v>1.5125187935397674E-4</v>
      </c>
      <c r="W1838" s="78">
        <f>_xll.qlTenorBasisValue($W$1,R1838,_xll.ohTrigger(CalibrationTrigger,$C$34:$C$37))</f>
        <v>1.8019084709330619E-4</v>
      </c>
      <c r="X1838" s="78">
        <f>_xll.qlTenorBasisInstBasisValue($W$1,$R1838,_xll.ohTrigger(CalibrationTrigger,$D$34:$D$37))</f>
        <v>1.8102400854764844E-4</v>
      </c>
      <c r="Y1838" s="78">
        <f>_xll.qlTenorBasisValue($Y$1,R1838,_xll.ohTrigger(CalibrationTrigger,$C$48:$C$51))</f>
        <v>5.4553548419966841E-4</v>
      </c>
      <c r="Z1838" s="78">
        <f>_xll.qlTenorBasisInstBasisValue($Y$1,$R1838,_xll.ohTrigger(CalibrationTrigger,$D$48:$D$51))</f>
        <v>5.4559979736257844E-4</v>
      </c>
    </row>
    <row r="1839" spans="16:26" x14ac:dyDescent="0.2">
      <c r="P1839" s="64" t="s">
        <v>99</v>
      </c>
      <c r="Q1839" s="147" t="str">
        <f>IFERROR(_xll.qlInterestRateIndexFixingDate(SimpleBasisIndex6M,R1839),"")</f>
        <v/>
      </c>
      <c r="R1839" s="147">
        <f>_xll.qlCalendarAdvance(Calendar,R1838,P1839,,,trigger)</f>
        <v>52433</v>
      </c>
      <c r="S1839" s="78">
        <f>_xll.qlTenorBasisValue($S$1,R1839,_xll.ohTrigger(CalibrationTrigger,$C$6:$C$9))</f>
        <v>8.7993602352123791E-4</v>
      </c>
      <c r="T1839" s="78">
        <f>_xll.qlTenorBasisInstBasisValue($S$1,R1839,_xll.ohTrigger(CalibrationTrigger,$D$6:$D$9))</f>
        <v>8.8057797573702623E-4</v>
      </c>
      <c r="U1839" s="78">
        <f>_xll.qlTenorBasisValue($U$1,R1839,_xll.ohTrigger(CalibrationTrigger,$C$20:$C$23))</f>
        <v>1.5106661381349495E-4</v>
      </c>
      <c r="V1839" s="78">
        <f>_xll.qlTenorBasisInstBasisValue($U$1,$R1839,_xll.ohTrigger(CalibrationTrigger,$D$20:$D$23))</f>
        <v>1.512267052778361E-4</v>
      </c>
      <c r="W1839" s="78">
        <f>_xll.qlTenorBasisValue($W$1,R1839,_xll.ohTrigger(CalibrationTrigger,$C$34:$C$37))</f>
        <v>1.8016093264708517E-4</v>
      </c>
      <c r="X1839" s="78">
        <f>_xll.qlTenorBasisInstBasisValue($W$1,$R1839,_xll.ohTrigger(CalibrationTrigger,$D$34:$D$37))</f>
        <v>1.8098985063700178E-4</v>
      </c>
      <c r="Y1839" s="78">
        <f>_xll.qlTenorBasisValue($Y$1,R1839,_xll.ohTrigger(CalibrationTrigger,$C$48:$C$51))</f>
        <v>5.4550791138051314E-4</v>
      </c>
      <c r="Z1839" s="78">
        <f>_xll.qlTenorBasisInstBasisValue($Y$1,$R1839,_xll.ohTrigger(CalibrationTrigger,$D$48:$D$51))</f>
        <v>5.4557189834844577E-4</v>
      </c>
    </row>
    <row r="1840" spans="16:26" x14ac:dyDescent="0.2">
      <c r="P1840" s="64" t="s">
        <v>99</v>
      </c>
      <c r="Q1840" s="147" t="str">
        <f>IFERROR(_xll.qlInterestRateIndexFixingDate(SimpleBasisIndex6M,R1840),"")</f>
        <v/>
      </c>
      <c r="R1840" s="147">
        <f>_xll.qlCalendarAdvance(Calendar,R1839,P1840,,,trigger)</f>
        <v>52440</v>
      </c>
      <c r="S1840" s="78">
        <f>_xll.qlTenorBasisValue($S$1,R1840,_xll.ohTrigger(CalibrationTrigger,$C$6:$C$9))</f>
        <v>8.7988850824639224E-4</v>
      </c>
      <c r="T1840" s="78">
        <f>_xll.qlTenorBasisInstBasisValue($S$1,R1840,_xll.ohTrigger(CalibrationTrigger,$D$6:$D$9))</f>
        <v>8.8052719391367947E-4</v>
      </c>
      <c r="U1840" s="78">
        <f>_xll.qlTenorBasisValue($U$1,R1840,_xll.ohTrigger(CalibrationTrigger,$C$20:$C$23))</f>
        <v>1.5104238330962733E-4</v>
      </c>
      <c r="V1840" s="78">
        <f>_xll.qlTenorBasisInstBasisValue($U$1,$R1840,_xll.ohTrigger(CalibrationTrigger,$D$20:$D$23))</f>
        <v>1.5120165935552084E-4</v>
      </c>
      <c r="W1840" s="78">
        <f>_xll.qlTenorBasisValue($W$1,R1840,_xll.ohTrigger(CalibrationTrigger,$C$34:$C$37))</f>
        <v>1.801311707122508E-4</v>
      </c>
      <c r="X1840" s="78">
        <f>_xll.qlTenorBasisInstBasisValue($W$1,$R1840,_xll.ohTrigger(CalibrationTrigger,$D$34:$D$37))</f>
        <v>1.8095586637698353E-4</v>
      </c>
      <c r="Y1840" s="78">
        <f>_xll.qlTenorBasisValue($Y$1,R1840,_xll.ohTrigger(CalibrationTrigger,$C$48:$C$51))</f>
        <v>5.454804784312228E-4</v>
      </c>
      <c r="Z1840" s="78">
        <f>_xll.qlTenorBasisInstBasisValue($Y$1,$R1840,_xll.ohTrigger(CalibrationTrigger,$D$48:$D$51))</f>
        <v>5.4554414081998579E-4</v>
      </c>
    </row>
    <row r="1841" spans="16:26" x14ac:dyDescent="0.2">
      <c r="P1841" s="64" t="s">
        <v>99</v>
      </c>
      <c r="Q1841" s="147" t="str">
        <f>IFERROR(_xll.qlInterestRateIndexFixingDate(SimpleBasisIndex6M,R1841),"")</f>
        <v/>
      </c>
      <c r="R1841" s="147">
        <f>_xll.qlCalendarAdvance(Calendar,R1840,P1841,,,trigger)</f>
        <v>52447</v>
      </c>
      <c r="S1841" s="78">
        <f>_xll.qlTenorBasisValue($S$1,R1841,_xll.ohTrigger(CalibrationTrigger,$C$6:$C$9))</f>
        <v>8.7984123488210912E-4</v>
      </c>
      <c r="T1841" s="78">
        <f>_xll.qlTenorBasisInstBasisValue($S$1,R1841,_xll.ohTrigger(CalibrationTrigger,$D$6:$D$9))</f>
        <v>8.8047667025307553E-4</v>
      </c>
      <c r="U1841" s="78">
        <f>_xll.qlTenorBasisValue($U$1,R1841,_xll.ohTrigger(CalibrationTrigger,$C$20:$C$23))</f>
        <v>1.5101827625924416E-4</v>
      </c>
      <c r="V1841" s="78">
        <f>_xll.qlTenorBasisInstBasisValue($U$1,$R1841,_xll.ohTrigger(CalibrationTrigger,$D$20:$D$23))</f>
        <v>1.5117674094904264E-4</v>
      </c>
      <c r="W1841" s="78">
        <f>_xll.qlTenorBasisValue($W$1,R1841,_xll.ohTrigger(CalibrationTrigger,$C$34:$C$37))</f>
        <v>1.8010156052803946E-4</v>
      </c>
      <c r="X1841" s="78">
        <f>_xll.qlTenorBasisInstBasisValue($W$1,$R1841,_xll.ohTrigger(CalibrationTrigger,$D$34:$D$37))</f>
        <v>1.8092205490470199E-4</v>
      </c>
      <c r="Y1841" s="78">
        <f>_xll.qlTenorBasisValue($Y$1,R1841,_xll.ohTrigger(CalibrationTrigger,$C$48:$C$51))</f>
        <v>5.4545318465880918E-4</v>
      </c>
      <c r="Z1841" s="78">
        <f>_xll.qlTenorBasisInstBasisValue($Y$1,$R1841,_xll.ohTrigger(CalibrationTrigger,$D$48:$D$51))</f>
        <v>5.4551652407646681E-4</v>
      </c>
    </row>
    <row r="1842" spans="16:26" x14ac:dyDescent="0.2">
      <c r="P1842" s="64" t="s">
        <v>99</v>
      </c>
      <c r="Q1842" s="147" t="str">
        <f>IFERROR(_xll.qlInterestRateIndexFixingDate(SimpleBasisIndex6M,R1842),"")</f>
        <v/>
      </c>
      <c r="R1842" s="147">
        <f>_xll.qlCalendarAdvance(Calendar,R1841,P1842,,,trigger)</f>
        <v>52454</v>
      </c>
      <c r="S1842" s="78">
        <f>_xll.qlTenorBasisValue($S$1,R1842,_xll.ohTrigger(CalibrationTrigger,$C$6:$C$9))</f>
        <v>8.7979420222392222E-4</v>
      </c>
      <c r="T1842" s="78">
        <f>_xll.qlTenorBasisInstBasisValue($S$1,R1842,_xll.ohTrigger(CalibrationTrigger,$D$6:$D$9))</f>
        <v>8.8042640347237076E-4</v>
      </c>
      <c r="U1842" s="78">
        <f>_xll.qlTenorBasisValue($U$1,R1842,_xll.ohTrigger(CalibrationTrigger,$C$20:$C$23))</f>
        <v>1.509942920470644E-4</v>
      </c>
      <c r="V1842" s="78">
        <f>_xll.qlTenorBasisInstBasisValue($U$1,$R1842,_xll.ohTrigger(CalibrationTrigger,$D$20:$D$23))</f>
        <v>1.5115194942349252E-4</v>
      </c>
      <c r="W1842" s="78">
        <f>_xll.qlTenorBasisValue($W$1,R1842,_xll.ohTrigger(CalibrationTrigger,$C$34:$C$37))</f>
        <v>1.8007210133736987E-4</v>
      </c>
      <c r="X1842" s="78">
        <f>_xll.qlTenorBasisInstBasisValue($W$1,$R1842,_xll.ohTrigger(CalibrationTrigger,$D$34:$D$37))</f>
        <v>1.8088841536141942E-4</v>
      </c>
      <c r="Y1842" s="78">
        <f>_xll.qlTenorBasisValue($Y$1,R1842,_xll.ohTrigger(CalibrationTrigger,$C$48:$C$51))</f>
        <v>5.4542602937360609E-4</v>
      </c>
      <c r="Z1842" s="78">
        <f>_xll.qlTenorBasisInstBasisValue($Y$1,$R1842,_xll.ohTrigger(CalibrationTrigger,$D$48:$D$51))</f>
        <v>5.454890474205148E-4</v>
      </c>
    </row>
    <row r="1843" spans="16:26" x14ac:dyDescent="0.2">
      <c r="P1843" s="64" t="s">
        <v>99</v>
      </c>
      <c r="Q1843" s="147" t="str">
        <f>IFERROR(_xll.qlInterestRateIndexFixingDate(SimpleBasisIndex6M,R1843),"")</f>
        <v/>
      </c>
      <c r="R1843" s="147">
        <f>_xll.qlCalendarAdvance(Calendar,R1842,P1843,,,trigger)</f>
        <v>52461</v>
      </c>
      <c r="S1843" s="78">
        <f>_xll.qlTenorBasisValue($S$1,R1843,_xll.ohTrigger(CalibrationTrigger,$C$6:$C$9))</f>
        <v>8.7974740907317947E-4</v>
      </c>
      <c r="T1843" s="78">
        <f>_xll.qlTenorBasisInstBasisValue($S$1,R1843,_xll.ohTrigger(CalibrationTrigger,$D$6:$D$9))</f>
        <v>8.8037639229489697E-4</v>
      </c>
      <c r="U1843" s="78">
        <f>_xll.qlTenorBasisValue($U$1,R1843,_xll.ohTrigger(CalibrationTrigger,$C$20:$C$23))</f>
        <v>1.5097043006078142E-4</v>
      </c>
      <c r="V1843" s="78">
        <f>_xll.qlTenorBasisInstBasisValue($U$1,$R1843,_xll.ohTrigger(CalibrationTrigger,$D$20:$D$23))</f>
        <v>1.5112728414702666E-4</v>
      </c>
      <c r="W1843" s="78">
        <f>_xll.qlTenorBasisValue($W$1,R1843,_xll.ohTrigger(CalibrationTrigger,$C$34:$C$37))</f>
        <v>1.8004279238682613E-4</v>
      </c>
      <c r="X1843" s="78">
        <f>_xll.qlTenorBasisInstBasisValue($W$1,$R1843,_xll.ohTrigger(CalibrationTrigger,$D$34:$D$37))</f>
        <v>1.8085494689253296E-4</v>
      </c>
      <c r="Y1843" s="78">
        <f>_xll.qlTenorBasisValue($Y$1,R1843,_xll.ohTrigger(CalibrationTrigger,$C$48:$C$51))</f>
        <v>5.4539901188925414E-4</v>
      </c>
      <c r="Z1843" s="78">
        <f>_xll.qlTenorBasisInstBasisValue($Y$1,$R1843,_xll.ohTrigger(CalibrationTrigger,$D$48:$D$51))</f>
        <v>5.4546171015809727E-4</v>
      </c>
    </row>
    <row r="1844" spans="16:26" x14ac:dyDescent="0.2">
      <c r="P1844" s="64" t="s">
        <v>99</v>
      </c>
      <c r="Q1844" s="147" t="str">
        <f>IFERROR(_xll.qlInterestRateIndexFixingDate(SimpleBasisIndex6M,R1844),"")</f>
        <v/>
      </c>
      <c r="R1844" s="147">
        <f>_xll.qlCalendarAdvance(Calendar,R1843,P1844,,,trigger)</f>
        <v>52468</v>
      </c>
      <c r="S1844" s="78">
        <f>_xll.qlTenorBasisValue($S$1,R1844,_xll.ohTrigger(CalibrationTrigger,$C$6:$C$9))</f>
        <v>8.7970085423701692E-4</v>
      </c>
      <c r="T1844" s="78">
        <f>_xll.qlTenorBasisInstBasisValue($S$1,R1844,_xll.ohTrigger(CalibrationTrigger,$D$6:$D$9))</f>
        <v>8.803266354501329E-4</v>
      </c>
      <c r="U1844" s="78">
        <f>_xll.qlTenorBasisValue($U$1,R1844,_xll.ohTrigger(CalibrationTrigger,$C$20:$C$23))</f>
        <v>1.5094668969104939E-4</v>
      </c>
      <c r="V1844" s="78">
        <f>_xll.qlTenorBasisInstBasisValue($U$1,$R1844,_xll.ohTrigger(CalibrationTrigger,$D$20:$D$23))</f>
        <v>1.511027444908522E-4</v>
      </c>
      <c r="W1844" s="78">
        <f>_xll.qlTenorBasisValue($W$1,R1844,_xll.ohTrigger(CalibrationTrigger,$C$34:$C$37))</f>
        <v>1.8001363292664054E-4</v>
      </c>
      <c r="X1844" s="78">
        <f>_xll.qlTenorBasisInstBasisValue($W$1,$R1844,_xll.ohTrigger(CalibrationTrigger,$D$34:$D$37))</f>
        <v>1.8082164864755554E-4</v>
      </c>
      <c r="Y1844" s="78">
        <f>_xll.qlTenorBasisValue($Y$1,R1844,_xll.ohTrigger(CalibrationTrigger,$C$48:$C$51))</f>
        <v>5.4537213152268567E-4</v>
      </c>
      <c r="Z1844" s="78">
        <f>_xll.qlTenorBasisInstBasisValue($Y$1,$R1844,_xll.ohTrigger(CalibrationTrigger,$D$48:$D$51))</f>
        <v>5.454345115985087E-4</v>
      </c>
    </row>
    <row r="1845" spans="16:26" x14ac:dyDescent="0.2">
      <c r="P1845" s="64" t="s">
        <v>99</v>
      </c>
      <c r="Q1845" s="147" t="str">
        <f>IFERROR(_xll.qlInterestRateIndexFixingDate(SimpleBasisIndex6M,R1845),"")</f>
        <v/>
      </c>
      <c r="R1845" s="147">
        <f>_xll.qlCalendarAdvance(Calendar,R1844,P1845,,,trigger)</f>
        <v>52475</v>
      </c>
      <c r="S1845" s="78">
        <f>_xll.qlTenorBasisValue($S$1,R1845,_xll.ohTrigger(CalibrationTrigger,$C$6:$C$9))</f>
        <v>8.7965453652833164E-4</v>
      </c>
      <c r="T1845" s="78">
        <f>_xll.qlTenorBasisInstBasisValue($S$1,R1845,_xll.ohTrigger(CalibrationTrigger,$D$6:$D$9))</f>
        <v>8.8027713167367679E-4</v>
      </c>
      <c r="U1845" s="78">
        <f>_xll.qlTenorBasisValue($U$1,R1845,_xll.ohTrigger(CalibrationTrigger,$C$20:$C$23))</f>
        <v>1.5092307033146954E-4</v>
      </c>
      <c r="V1845" s="78">
        <f>_xll.qlTenorBasisInstBasisValue($U$1,$R1845,_xll.ohTrigger(CalibrationTrigger,$D$20:$D$23))</f>
        <v>1.5107832982921328E-4</v>
      </c>
      <c r="W1845" s="78">
        <f>_xll.qlTenorBasisValue($W$1,R1845,_xll.ohTrigger(CalibrationTrigger,$C$34:$C$37))</f>
        <v>1.7998462221067695E-4</v>
      </c>
      <c r="X1845" s="78">
        <f>_xll.qlTenorBasisInstBasisValue($W$1,$R1845,_xll.ohTrigger(CalibrationTrigger,$D$34:$D$37))</f>
        <v>1.8078851978009711E-4</v>
      </c>
      <c r="Y1845" s="78">
        <f>_xll.qlTenorBasisValue($Y$1,R1845,_xll.ohTrigger(CalibrationTrigger,$C$48:$C$51))</f>
        <v>5.4534538759410983E-4</v>
      </c>
      <c r="Z1845" s="78">
        <f>_xll.qlTenorBasisInstBasisValue($Y$1,$R1845,_xll.ohTrigger(CalibrationTrigger,$D$48:$D$51))</f>
        <v>5.4540745105435514E-4</v>
      </c>
    </row>
    <row r="1846" spans="16:26" x14ac:dyDescent="0.2">
      <c r="P1846" s="64" t="s">
        <v>99</v>
      </c>
      <c r="Q1846" s="147" t="str">
        <f>IFERROR(_xll.qlInterestRateIndexFixingDate(SimpleBasisIndex6M,R1846),"")</f>
        <v/>
      </c>
      <c r="R1846" s="147">
        <f>_xll.qlCalendarAdvance(Calendar,R1845,P1846,,,trigger)</f>
        <v>52482</v>
      </c>
      <c r="S1846" s="78">
        <f>_xll.qlTenorBasisValue($S$1,R1846,_xll.ohTrigger(CalibrationTrigger,$C$6:$C$9))</f>
        <v>8.7960845476575537E-4</v>
      </c>
      <c r="T1846" s="78">
        <f>_xll.qlTenorBasisInstBasisValue($S$1,R1846,_xll.ohTrigger(CalibrationTrigger,$D$6:$D$9))</f>
        <v>8.8022787970721736E-4</v>
      </c>
      <c r="U1846" s="78">
        <f>_xll.qlTenorBasisValue($U$1,R1846,_xll.ohTrigger(CalibrationTrigger,$C$20:$C$23))</f>
        <v>1.5089957137857655E-4</v>
      </c>
      <c r="V1846" s="78">
        <f>_xll.qlTenorBasisInstBasisValue($U$1,$R1846,_xll.ohTrigger(CalibrationTrigger,$D$20:$D$23))</f>
        <v>1.5105403953937697E-4</v>
      </c>
      <c r="W1846" s="78">
        <f>_xll.qlTenorBasisValue($W$1,R1846,_xll.ohTrigger(CalibrationTrigger,$C$34:$C$37))</f>
        <v>1.7995575949641371E-4</v>
      </c>
      <c r="X1846" s="78">
        <f>_xll.qlTenorBasisInstBasisValue($W$1,$R1846,_xll.ohTrigger(CalibrationTrigger,$D$34:$D$37))</f>
        <v>1.807555594478458E-4</v>
      </c>
      <c r="Y1846" s="78">
        <f>_xll.qlTenorBasisValue($Y$1,R1846,_xll.ohTrigger(CalibrationTrigger,$C$48:$C$51))</f>
        <v>5.4531877942699738E-4</v>
      </c>
      <c r="Z1846" s="78">
        <f>_xll.qlTenorBasisInstBasisValue($Y$1,$R1846,_xll.ohTrigger(CalibrationTrigger,$D$48:$D$51))</f>
        <v>5.4538052784153896E-4</v>
      </c>
    </row>
    <row r="1847" spans="16:26" x14ac:dyDescent="0.2">
      <c r="P1847" s="64" t="s">
        <v>99</v>
      </c>
      <c r="Q1847" s="147" t="str">
        <f>IFERROR(_xll.qlInterestRateIndexFixingDate(SimpleBasisIndex6M,R1847),"")</f>
        <v/>
      </c>
      <c r="R1847" s="147">
        <f>_xll.qlCalendarAdvance(Calendar,R1846,P1847,,,trigger)</f>
        <v>52489</v>
      </c>
      <c r="S1847" s="78">
        <f>_xll.qlTenorBasisValue($S$1,R1847,_xll.ohTrigger(CalibrationTrigger,$C$6:$C$9))</f>
        <v>8.7956260777362772E-4</v>
      </c>
      <c r="T1847" s="78">
        <f>_xll.qlTenorBasisInstBasisValue($S$1,R1847,_xll.ohTrigger(CalibrationTrigger,$D$6:$D$9))</f>
        <v>8.8017887829850642E-4</v>
      </c>
      <c r="U1847" s="78">
        <f>_xll.qlTenorBasisValue($U$1,R1847,_xll.ohTrigger(CalibrationTrigger,$C$20:$C$23))</f>
        <v>1.5087619223182498E-4</v>
      </c>
      <c r="V1847" s="78">
        <f>_xll.qlTenorBasisInstBasisValue($U$1,$R1847,_xll.ohTrigger(CalibrationTrigger,$D$20:$D$23))</f>
        <v>1.5102987300161927E-4</v>
      </c>
      <c r="W1847" s="78">
        <f>_xll.qlTenorBasisValue($W$1,R1847,_xll.ohTrigger(CalibrationTrigger,$C$34:$C$37))</f>
        <v>1.7992704404492702E-4</v>
      </c>
      <c r="X1847" s="78">
        <f>_xll.qlTenorBasisInstBasisValue($W$1,$R1847,_xll.ohTrigger(CalibrationTrigger,$D$34:$D$37))</f>
        <v>1.80722766812549E-4</v>
      </c>
      <c r="Y1847" s="78">
        <f>_xll.qlTenorBasisValue($Y$1,R1847,_xll.ohTrigger(CalibrationTrigger,$C$48:$C$51))</f>
        <v>5.452923063480659E-4</v>
      </c>
      <c r="Z1847" s="78">
        <f>_xll.qlTenorBasisInstBasisValue($Y$1,$R1847,_xll.ohTrigger(CalibrationTrigger,$D$48:$D$51))</f>
        <v>5.453537412792442E-4</v>
      </c>
    </row>
    <row r="1848" spans="16:26" x14ac:dyDescent="0.2">
      <c r="P1848" s="64" t="s">
        <v>99</v>
      </c>
      <c r="Q1848" s="147" t="str">
        <f>IFERROR(_xll.qlInterestRateIndexFixingDate(SimpleBasisIndex6M,R1848),"")</f>
        <v/>
      </c>
      <c r="R1848" s="147">
        <f>_xll.qlCalendarAdvance(Calendar,R1847,P1848,,,trigger)</f>
        <v>52496</v>
      </c>
      <c r="S1848" s="78">
        <f>_xll.qlTenorBasisValue($S$1,R1848,_xll.ohTrigger(CalibrationTrigger,$C$6:$C$9))</f>
        <v>8.7951699438197032E-4</v>
      </c>
      <c r="T1848" s="78">
        <f>_xll.qlTenorBasisInstBasisValue($S$1,R1848,_xll.ohTrigger(CalibrationTrigger,$D$6:$D$9))</f>
        <v>8.8013012620133065E-4</v>
      </c>
      <c r="U1848" s="78">
        <f>_xll.qlTenorBasisValue($U$1,R1848,_xll.ohTrigger(CalibrationTrigger,$C$20:$C$23))</f>
        <v>1.5085293229357568E-4</v>
      </c>
      <c r="V1848" s="78">
        <f>_xll.qlTenorBasisInstBasisValue($U$1,$R1848,_xll.ohTrigger(CalibrationTrigger,$D$20:$D$23))</f>
        <v>1.5100582959921125E-4</v>
      </c>
      <c r="W1848" s="78">
        <f>_xll.qlTenorBasisValue($W$1,R1848,_xll.ohTrigger(CalibrationTrigger,$C$34:$C$37))</f>
        <v>1.7989847512087426E-4</v>
      </c>
      <c r="X1848" s="78">
        <f>_xll.qlTenorBasisInstBasisValue($W$1,$R1848,_xll.ohTrigger(CalibrationTrigger,$D$34:$D$37))</f>
        <v>1.8069014103999485E-4</v>
      </c>
      <c r="Y1848" s="78">
        <f>_xll.qlTenorBasisValue($Y$1,R1848,_xll.ohTrigger(CalibrationTrigger,$C$48:$C$51))</f>
        <v>5.4526596768726503E-4</v>
      </c>
      <c r="Z1848" s="78">
        <f>_xll.qlTenorBasisInstBasisValue($Y$1,$R1848,_xll.ohTrigger(CalibrationTrigger,$D$48:$D$51))</f>
        <v>5.4532709068992114E-4</v>
      </c>
    </row>
    <row r="1849" spans="16:26" x14ac:dyDescent="0.2">
      <c r="P1849" s="64" t="s">
        <v>99</v>
      </c>
      <c r="Q1849" s="147" t="str">
        <f>IFERROR(_xll.qlInterestRateIndexFixingDate(SimpleBasisIndex6M,R1849),"")</f>
        <v/>
      </c>
      <c r="R1849" s="147">
        <f>_xll.qlCalendarAdvance(Calendar,R1848,P1849,,,trigger)</f>
        <v>52503</v>
      </c>
      <c r="S1849" s="78">
        <f>_xll.qlTenorBasisValue($S$1,R1849,_xll.ohTrigger(CalibrationTrigger,$C$6:$C$9))</f>
        <v>8.7947161342645996E-4</v>
      </c>
      <c r="T1849" s="78">
        <f>_xll.qlTenorBasisInstBasisValue($S$1,R1849,_xll.ohTrigger(CalibrationTrigger,$D$6:$D$9))</f>
        <v>8.8008162217548399E-4</v>
      </c>
      <c r="U1849" s="78">
        <f>_xll.qlTenorBasisValue($U$1,R1849,_xll.ohTrigger(CalibrationTrigger,$C$20:$C$23))</f>
        <v>1.508297909690825E-4</v>
      </c>
      <c r="V1849" s="78">
        <f>_xll.qlTenorBasisInstBasisValue($U$1,$R1849,_xll.ohTrigger(CalibrationTrigger,$D$20:$D$23))</f>
        <v>1.5098190871840525E-4</v>
      </c>
      <c r="W1849" s="78">
        <f>_xll.qlTenorBasisValue($W$1,R1849,_xll.ohTrigger(CalibrationTrigger,$C$34:$C$37))</f>
        <v>1.798700519924773E-4</v>
      </c>
      <c r="X1849" s="78">
        <f>_xll.qlTenorBasisInstBasisValue($W$1,$R1849,_xll.ohTrigger(CalibrationTrigger,$D$34:$D$37))</f>
        <v>1.8065768129999361E-4</v>
      </c>
      <c r="Y1849" s="78">
        <f>_xll.qlTenorBasisValue($Y$1,R1849,_xll.ohTrigger(CalibrationTrigger,$C$48:$C$51))</f>
        <v>5.4523976277776162E-4</v>
      </c>
      <c r="Z1849" s="78">
        <f>_xll.qlTenorBasisInstBasisValue($Y$1,$R1849,_xll.ohTrigger(CalibrationTrigger,$D$48:$D$51))</f>
        <v>5.453005753992715E-4</v>
      </c>
    </row>
    <row r="1850" spans="16:26" x14ac:dyDescent="0.2">
      <c r="P1850" s="64" t="s">
        <v>99</v>
      </c>
      <c r="Q1850" s="147" t="str">
        <f>IFERROR(_xll.qlInterestRateIndexFixingDate(SimpleBasisIndex6M,R1850),"")</f>
        <v/>
      </c>
      <c r="R1850" s="147">
        <f>_xll.qlCalendarAdvance(Calendar,R1849,P1850,,,trigger)</f>
        <v>52510</v>
      </c>
      <c r="S1850" s="78">
        <f>_xll.qlTenorBasisValue($S$1,R1850,_xll.ohTrigger(CalibrationTrigger,$C$6:$C$9))</f>
        <v>8.7942646374840306E-4</v>
      </c>
      <c r="T1850" s="78">
        <f>_xll.qlTenorBasisInstBasisValue($S$1,R1850,_xll.ohTrigger(CalibrationTrigger,$D$6:$D$9))</f>
        <v>8.8003336498674006E-4</v>
      </c>
      <c r="U1850" s="78">
        <f>_xll.qlTenorBasisValue($U$1,R1850,_xll.ohTrigger(CalibrationTrigger,$C$20:$C$23))</f>
        <v>1.5080676766647866E-4</v>
      </c>
      <c r="V1850" s="78">
        <f>_xll.qlTenorBasisInstBasisValue($U$1,$R1850,_xll.ohTrigger(CalibrationTrigger,$D$20:$D$23))</f>
        <v>1.5095810974842099E-4</v>
      </c>
      <c r="W1850" s="78">
        <f>_xll.qlTenorBasisValue($W$1,R1850,_xll.ohTrigger(CalibrationTrigger,$C$34:$C$37))</f>
        <v>1.7984177393150596E-4</v>
      </c>
      <c r="X1850" s="78">
        <f>_xll.qlTenorBasisInstBasisValue($W$1,$R1850,_xll.ohTrigger(CalibrationTrigger,$D$34:$D$37))</f>
        <v>1.8062538676635905E-4</v>
      </c>
      <c r="Y1850" s="78">
        <f>_xll.qlTenorBasisValue($Y$1,R1850,_xll.ohTrigger(CalibrationTrigger,$C$48:$C$51))</f>
        <v>5.4521369095592508E-4</v>
      </c>
      <c r="Z1850" s="78">
        <f>_xll.qlTenorBasisInstBasisValue($Y$1,$R1850,_xll.ohTrigger(CalibrationTrigger,$D$48:$D$51))</f>
        <v>5.4527419473623375E-4</v>
      </c>
    </row>
    <row r="1851" spans="16:26" x14ac:dyDescent="0.2">
      <c r="P1851" s="64" t="s">
        <v>99</v>
      </c>
      <c r="Q1851" s="147" t="str">
        <f>IFERROR(_xll.qlInterestRateIndexFixingDate(SimpleBasisIndex6M,R1851),"")</f>
        <v/>
      </c>
      <c r="R1851" s="147">
        <f>_xll.qlCalendarAdvance(Calendar,R1850,P1851,,,trigger)</f>
        <v>52517</v>
      </c>
      <c r="S1851" s="78">
        <f>_xll.qlTenorBasisValue($S$1,R1851,_xll.ohTrigger(CalibrationTrigger,$C$6:$C$9))</f>
        <v>8.7938154419470909E-4</v>
      </c>
      <c r="T1851" s="78">
        <f>_xll.qlTenorBasisInstBasisValue($S$1,R1851,_xll.ohTrigger(CalibrationTrigger,$D$6:$D$9))</f>
        <v>8.7998535340682422E-4</v>
      </c>
      <c r="U1851" s="78">
        <f>_xll.qlTenorBasisValue($U$1,R1851,_xll.ohTrigger(CalibrationTrigger,$C$20:$C$23))</f>
        <v>1.5078386179676368E-4</v>
      </c>
      <c r="V1851" s="78">
        <f>_xll.qlTenorBasisInstBasisValue($U$1,$R1851,_xll.ohTrigger(CalibrationTrigger,$D$20:$D$23))</f>
        <v>1.50934432081432E-4</v>
      </c>
      <c r="W1851" s="78">
        <f>_xll.qlTenorBasisValue($W$1,R1851,_xll.ohTrigger(CalibrationTrigger,$C$34:$C$37))</f>
        <v>1.7981364021326163E-4</v>
      </c>
      <c r="X1851" s="78">
        <f>_xll.qlTenorBasisInstBasisValue($W$1,$R1851,_xll.ohTrigger(CalibrationTrigger,$D$34:$D$37))</f>
        <v>1.8059325661689022E-4</v>
      </c>
      <c r="Y1851" s="78">
        <f>_xll.qlTenorBasisValue($Y$1,R1851,_xll.ohTrigger(CalibrationTrigger,$C$48:$C$51))</f>
        <v>5.4518775156131257E-4</v>
      </c>
      <c r="Z1851" s="78">
        <f>_xll.qlTenorBasisInstBasisValue($Y$1,$R1851,_xll.ohTrigger(CalibrationTrigger,$D$48:$D$51))</f>
        <v>5.4524794803296811E-4</v>
      </c>
    </row>
    <row r="1852" spans="16:26" x14ac:dyDescent="0.2">
      <c r="P1852" s="64" t="s">
        <v>99</v>
      </c>
      <c r="Q1852" s="147" t="str">
        <f>IFERROR(_xll.qlInterestRateIndexFixingDate(SimpleBasisIndex6M,R1852),"")</f>
        <v/>
      </c>
      <c r="R1852" s="147">
        <f>_xll.qlCalendarAdvance(Calendar,R1851,P1852,,,trigger)</f>
        <v>52524</v>
      </c>
      <c r="S1852" s="78">
        <f>_xll.qlTenorBasisValue($S$1,R1852,_xll.ohTrigger(CalibrationTrigger,$C$6:$C$9))</f>
        <v>8.7933685361786518E-4</v>
      </c>
      <c r="T1852" s="78">
        <f>_xll.qlTenorBasisInstBasisValue($S$1,R1852,_xll.ohTrigger(CalibrationTrigger,$D$6:$D$9))</f>
        <v>8.7993758621338688E-4</v>
      </c>
      <c r="U1852" s="78">
        <f>_xll.qlTenorBasisValue($U$1,R1852,_xll.ohTrigger(CalibrationTrigger,$C$20:$C$23))</f>
        <v>1.5076107277378983E-4</v>
      </c>
      <c r="V1852" s="78">
        <f>_xll.qlTenorBasisInstBasisValue($U$1,$R1852,_xll.ohTrigger(CalibrationTrigger,$D$20:$D$23))</f>
        <v>1.5091087511255184E-4</v>
      </c>
      <c r="W1852" s="78">
        <f>_xll.qlTenorBasisValue($W$1,R1852,_xll.ohTrigger(CalibrationTrigger,$C$34:$C$37))</f>
        <v>1.7978565011656078E-4</v>
      </c>
      <c r="X1852" s="78">
        <f>_xll.qlTenorBasisInstBasisValue($W$1,$R1852,_xll.ohTrigger(CalibrationTrigger,$D$34:$D$37))</f>
        <v>1.8056129003335287E-4</v>
      </c>
      <c r="Y1852" s="78">
        <f>_xll.qlTenorBasisValue($Y$1,R1852,_xll.ohTrigger(CalibrationTrigger,$C$48:$C$51))</f>
        <v>5.4516194393665438E-4</v>
      </c>
      <c r="Z1852" s="78">
        <f>_xll.qlTenorBasisInstBasisValue($Y$1,$R1852,_xll.ohTrigger(CalibrationTrigger,$D$48:$D$51))</f>
        <v>5.4522183462484203E-4</v>
      </c>
    </row>
    <row r="1853" spans="16:26" x14ac:dyDescent="0.2">
      <c r="P1853" s="64" t="s">
        <v>99</v>
      </c>
      <c r="Q1853" s="147" t="str">
        <f>IFERROR(_xll.qlInterestRateIndexFixingDate(SimpleBasisIndex6M,R1853),"")</f>
        <v/>
      </c>
      <c r="R1853" s="147">
        <f>_xll.qlCalendarAdvance(Calendar,R1852,P1853,,,trigger)</f>
        <v>52531</v>
      </c>
      <c r="S1853" s="78">
        <f>_xll.qlTenorBasisValue($S$1,R1853,_xll.ohTrigger(CalibrationTrigger,$C$6:$C$9))</f>
        <v>8.7929239087590971E-4</v>
      </c>
      <c r="T1853" s="78">
        <f>_xll.qlTenorBasisInstBasisValue($S$1,R1853,_xll.ohTrigger(CalibrationTrigger,$D$6:$D$9))</f>
        <v>8.7989006218997575E-4</v>
      </c>
      <c r="U1853" s="78">
        <f>_xll.qlTenorBasisValue($U$1,R1853,_xll.ohTrigger(CalibrationTrigger,$C$20:$C$23))</f>
        <v>1.5073840001424913E-4</v>
      </c>
      <c r="V1853" s="78">
        <f>_xll.qlTenorBasisInstBasisValue($U$1,$R1853,_xll.ohTrigger(CalibrationTrigger,$D$20:$D$23))</f>
        <v>1.5088743823982059E-4</v>
      </c>
      <c r="W1853" s="78">
        <f>_xll.qlTenorBasisValue($W$1,R1853,_xll.ohTrigger(CalibrationTrigger,$C$34:$C$37))</f>
        <v>1.7975780292371865E-4</v>
      </c>
      <c r="X1853" s="78">
        <f>_xll.qlTenorBasisInstBasisValue($W$1,$R1853,_xll.ohTrigger(CalibrationTrigger,$D$34:$D$37))</f>
        <v>1.8052948620146127E-4</v>
      </c>
      <c r="Y1853" s="78">
        <f>_xll.qlTenorBasisValue($Y$1,R1853,_xll.ohTrigger(CalibrationTrigger,$C$48:$C$51))</f>
        <v>5.4513626742783996E-4</v>
      </c>
      <c r="Z1853" s="78">
        <f>_xll.qlTenorBasisInstBasisValue($Y$1,$R1853,_xll.ohTrigger(CalibrationTrigger,$D$48:$D$51))</f>
        <v>5.4519585385041545E-4</v>
      </c>
    </row>
    <row r="1854" spans="16:26" x14ac:dyDescent="0.2">
      <c r="P1854" s="64" t="s">
        <v>99</v>
      </c>
      <c r="Q1854" s="147" t="str">
        <f>IFERROR(_xll.qlInterestRateIndexFixingDate(SimpleBasisIndex6M,R1854),"")</f>
        <v/>
      </c>
      <c r="R1854" s="147">
        <f>_xll.qlCalendarAdvance(Calendar,R1853,P1854,,,trigger)</f>
        <v>52538</v>
      </c>
      <c r="S1854" s="78">
        <f>_xll.qlTenorBasisValue($S$1,R1854,_xll.ohTrigger(CalibrationTrigger,$C$6:$C$9))</f>
        <v>8.7924815483240732E-4</v>
      </c>
      <c r="T1854" s="78">
        <f>_xll.qlTenorBasisInstBasisValue($S$1,R1854,_xll.ohTrigger(CalibrationTrigger,$D$6:$D$9))</f>
        <v>8.7984278012600832E-4</v>
      </c>
      <c r="U1854" s="78">
        <f>_xll.qlTenorBasisValue($U$1,R1854,_xll.ohTrigger(CalibrationTrigger,$C$20:$C$23))</f>
        <v>1.5071584293766004E-4</v>
      </c>
      <c r="V1854" s="78">
        <f>_xll.qlTenorBasisInstBasisValue($U$1,$R1854,_xll.ohTrigger(CalibrationTrigger,$D$20:$D$23))</f>
        <v>1.508641208641912E-4</v>
      </c>
      <c r="W1854" s="78">
        <f>_xll.qlTenorBasisValue($W$1,R1854,_xll.ohTrigger(CalibrationTrigger,$C$34:$C$37))</f>
        <v>1.79730097920533E-4</v>
      </c>
      <c r="X1854" s="78">
        <f>_xll.qlTenorBasisInstBasisValue($W$1,$R1854,_xll.ohTrigger(CalibrationTrigger,$D$34:$D$37))</f>
        <v>1.8049784431086003E-4</v>
      </c>
      <c r="Y1854" s="78">
        <f>_xll.qlTenorBasisValue($Y$1,R1854,_xll.ohTrigger(CalibrationTrigger,$C$48:$C$51))</f>
        <v>5.451107213839025E-4</v>
      </c>
      <c r="Z1854" s="78">
        <f>_xll.qlTenorBasisInstBasisValue($Y$1,$R1854,_xll.ohTrigger(CalibrationTrigger,$D$48:$D$51))</f>
        <v>5.4517000505142584E-4</v>
      </c>
    </row>
    <row r="1855" spans="16:26" x14ac:dyDescent="0.2">
      <c r="P1855" s="64" t="s">
        <v>99</v>
      </c>
      <c r="Q1855" s="147" t="str">
        <f>IFERROR(_xll.qlInterestRateIndexFixingDate(SimpleBasisIndex6M,R1855),"")</f>
        <v/>
      </c>
      <c r="R1855" s="147">
        <f>_xll.qlCalendarAdvance(Calendar,R1854,P1855,,,trigger)</f>
        <v>52545</v>
      </c>
      <c r="S1855" s="78">
        <f>_xll.qlTenorBasisValue($S$1,R1855,_xll.ohTrigger(CalibrationTrigger,$C$6:$C$9))</f>
        <v>8.7920414435642272E-4</v>
      </c>
      <c r="T1855" s="78">
        <f>_xll.qlTenorBasisInstBasisValue($S$1,R1855,_xll.ohTrigger(CalibrationTrigger,$D$6:$D$9))</f>
        <v>8.7979573881674579E-4</v>
      </c>
      <c r="U1855" s="78">
        <f>_xll.qlTenorBasisValue($U$1,R1855,_xll.ohTrigger(CalibrationTrigger,$C$20:$C$23))</f>
        <v>1.5069340096635441E-4</v>
      </c>
      <c r="V1855" s="78">
        <f>_xll.qlTenorBasisInstBasisValue($U$1,$R1855,_xll.ohTrigger(CalibrationTrigger,$D$20:$D$23))</f>
        <v>1.5084092238951607E-4</v>
      </c>
      <c r="W1855" s="78">
        <f>_xll.qlTenorBasisValue($W$1,R1855,_xll.ohTrigger(CalibrationTrigger,$C$34:$C$37))</f>
        <v>1.7970253439626789E-4</v>
      </c>
      <c r="X1855" s="78">
        <f>_xll.qlTenorBasisInstBasisValue($W$1,$R1855,_xll.ohTrigger(CalibrationTrigger,$D$34:$D$37))</f>
        <v>1.8046636355510597E-4</v>
      </c>
      <c r="Y1855" s="78">
        <f>_xll.qlTenorBasisValue($Y$1,R1855,_xll.ohTrigger(CalibrationTrigger,$C$48:$C$51))</f>
        <v>5.4508530515700541E-4</v>
      </c>
      <c r="Z1855" s="78">
        <f>_xll.qlTenorBasisInstBasisValue($Y$1,$R1855,_xll.ohTrigger(CalibrationTrigger,$D$48:$D$51))</f>
        <v>5.4514428757277431E-4</v>
      </c>
    </row>
    <row r="1856" spans="16:26" x14ac:dyDescent="0.2">
      <c r="P1856" s="64" t="s">
        <v>99</v>
      </c>
      <c r="Q1856" s="147" t="str">
        <f>IFERROR(_xll.qlInterestRateIndexFixingDate(SimpleBasisIndex6M,R1856),"")</f>
        <v/>
      </c>
      <c r="R1856" s="147">
        <f>_xll.qlCalendarAdvance(Calendar,R1855,P1856,,,trigger)</f>
        <v>52552</v>
      </c>
      <c r="S1856" s="78">
        <f>_xll.qlTenorBasisValue($S$1,R1856,_xll.ohTrigger(CalibrationTrigger,$C$6:$C$9))</f>
        <v>8.7916035832249573E-4</v>
      </c>
      <c r="T1856" s="78">
        <f>_xll.qlTenorBasisInstBasisValue($S$1,R1856,_xll.ohTrigger(CalibrationTrigger,$D$6:$D$9))</f>
        <v>8.7974893706326517E-4</v>
      </c>
      <c r="U1856" s="78">
        <f>_xll.qlTenorBasisValue($U$1,R1856,_xll.ohTrigger(CalibrationTrigger,$C$20:$C$23))</f>
        <v>1.5067107352546437E-4</v>
      </c>
      <c r="V1856" s="78">
        <f>_xll.qlTenorBasisInstBasisValue($U$1,$R1856,_xll.ohTrigger(CalibrationTrigger,$D$20:$D$23))</f>
        <v>1.5081784222253372E-4</v>
      </c>
      <c r="W1856" s="78">
        <f>_xll.qlTenorBasisValue($W$1,R1856,_xll.ohTrigger(CalibrationTrigger,$C$34:$C$37))</f>
        <v>1.7967511164363768E-4</v>
      </c>
      <c r="X1856" s="78">
        <f>_xll.qlTenorBasisInstBasisValue($W$1,$R1856,_xll.ohTrigger(CalibrationTrigger,$D$34:$D$37))</f>
        <v>1.8043504313165003E-4</v>
      </c>
      <c r="Y1856" s="78">
        <f>_xll.qlTenorBasisValue($Y$1,R1856,_xll.ohTrigger(CalibrationTrigger,$C$48:$C$51))</f>
        <v>5.4506001810242753E-4</v>
      </c>
      <c r="Z1856" s="78">
        <f>_xll.qlTenorBasisInstBasisValue($Y$1,$R1856,_xll.ohTrigger(CalibrationTrigger,$D$48:$D$51))</f>
        <v>5.4511870076251055E-4</v>
      </c>
    </row>
    <row r="1857" spans="16:26" x14ac:dyDescent="0.2">
      <c r="P1857" s="64" t="s">
        <v>99</v>
      </c>
      <c r="Q1857" s="147" t="str">
        <f>IFERROR(_xll.qlInterestRateIndexFixingDate(SimpleBasisIndex6M,R1857),"")</f>
        <v/>
      </c>
      <c r="R1857" s="147">
        <f>_xll.qlCalendarAdvance(Calendar,R1856,P1857,,,trigger)</f>
        <v>52559</v>
      </c>
      <c r="S1857" s="78">
        <f>_xll.qlTenorBasisValue($S$1,R1857,_xll.ohTrigger(CalibrationTrigger,$C$6:$C$9))</f>
        <v>8.7911679561061547E-4</v>
      </c>
      <c r="T1857" s="78">
        <f>_xll.qlTenorBasisInstBasisValue($S$1,R1857,_xll.ohTrigger(CalibrationTrigger,$D$6:$D$9))</f>
        <v>8.7970237367243284E-4</v>
      </c>
      <c r="U1857" s="78">
        <f>_xll.qlTenorBasisValue($U$1,R1857,_xll.ohTrigger(CalibrationTrigger,$C$20:$C$23))</f>
        <v>1.5064886004290942E-4</v>
      </c>
      <c r="V1857" s="78">
        <f>_xll.qlTenorBasisInstBasisValue($U$1,$R1857,_xll.ohTrigger(CalibrationTrigger,$D$20:$D$23))</f>
        <v>1.5079487977285515E-4</v>
      </c>
      <c r="W1857" s="78">
        <f>_xll.qlTenorBasisValue($W$1,R1857,_xll.ohTrigger(CalibrationTrigger,$C$34:$C$37))</f>
        <v>1.7964782895879083E-4</v>
      </c>
      <c r="X1857" s="78">
        <f>_xll.qlTenorBasisInstBasisValue($W$1,$R1857,_xll.ohTrigger(CalibrationTrigger,$D$34:$D$37))</f>
        <v>1.8040388224181933E-4</v>
      </c>
      <c r="Y1857" s="78">
        <f>_xll.qlTenorBasisValue($Y$1,R1857,_xll.ohTrigger(CalibrationTrigger,$C$48:$C$51))</f>
        <v>5.4503485957854876E-4</v>
      </c>
      <c r="Z1857" s="78">
        <f>_xll.qlTenorBasisInstBasisValue($Y$1,$R1857,_xll.ohTrigger(CalibrationTrigger,$D$48:$D$51))</f>
        <v>5.4509324397181852E-4</v>
      </c>
    </row>
    <row r="1858" spans="16:26" x14ac:dyDescent="0.2">
      <c r="P1858" s="64" t="s">
        <v>99</v>
      </c>
      <c r="Q1858" s="147" t="str">
        <f>IFERROR(_xll.qlInterestRateIndexFixingDate(SimpleBasisIndex6M,R1858),"")</f>
        <v/>
      </c>
      <c r="R1858" s="147">
        <f>_xll.qlCalendarAdvance(Calendar,R1857,P1858,,,trigger)</f>
        <v>52566</v>
      </c>
      <c r="S1858" s="78">
        <f>_xll.qlTenorBasisValue($S$1,R1858,_xll.ohTrigger(CalibrationTrigger,$C$6:$C$9))</f>
        <v>8.7907345510619542E-4</v>
      </c>
      <c r="T1858" s="78">
        <f>_xll.qlTenorBasisInstBasisValue($S$1,R1858,_xll.ohTrigger(CalibrationTrigger,$D$6:$D$9))</f>
        <v>8.7965604745687798E-4</v>
      </c>
      <c r="U1858" s="78">
        <f>_xll.qlTenorBasisValue($U$1,R1858,_xll.ohTrigger(CalibrationTrigger,$C$20:$C$23))</f>
        <v>1.506267599493834E-4</v>
      </c>
      <c r="V1858" s="78">
        <f>_xll.qlTenorBasisInstBasisValue($U$1,$R1858,_xll.ohTrigger(CalibrationTrigger,$D$20:$D$23))</f>
        <v>1.5077203445295088E-4</v>
      </c>
      <c r="W1858" s="78">
        <f>_xll.qlTenorBasisValue($W$1,R1858,_xll.ohTrigger(CalibrationTrigger,$C$34:$C$37))</f>
        <v>1.7962068564129398E-4</v>
      </c>
      <c r="X1858" s="78">
        <f>_xll.qlTenorBasisInstBasisValue($W$1,$R1858,_xll.ohTrigger(CalibrationTrigger,$D$34:$D$37))</f>
        <v>1.803728800907993E-4</v>
      </c>
      <c r="Y1858" s="78">
        <f>_xll.qlTenorBasisValue($Y$1,R1858,_xll.ohTrigger(CalibrationTrigger,$C$48:$C$51))</f>
        <v>5.4500982894683625E-4</v>
      </c>
      <c r="Z1858" s="78">
        <f>_xll.qlTenorBasisInstBasisValue($Y$1,$R1858,_xll.ohTrigger(CalibrationTrigger,$D$48:$D$51))</f>
        <v>5.4506791655500257E-4</v>
      </c>
    </row>
    <row r="1859" spans="16:26" x14ac:dyDescent="0.2">
      <c r="P1859" s="64" t="s">
        <v>99</v>
      </c>
      <c r="Q1859" s="147" t="str">
        <f>IFERROR(_xll.qlInterestRateIndexFixingDate(SimpleBasisIndex6M,R1859),"")</f>
        <v/>
      </c>
      <c r="R1859" s="147">
        <f>_xll.qlCalendarAdvance(Calendar,R1858,P1859,,,trigger)</f>
        <v>52573</v>
      </c>
      <c r="S1859" s="78">
        <f>_xll.qlTenorBasisValue($S$1,R1859,_xll.ohTrigger(CalibrationTrigger,$C$6:$C$9))</f>
        <v>8.790303357000481E-4</v>
      </c>
      <c r="T1859" s="78">
        <f>_xll.qlTenorBasisInstBasisValue($S$1,R1859,_xll.ohTrigger(CalibrationTrigger,$D$6:$D$9))</f>
        <v>8.7960995723496572E-4</v>
      </c>
      <c r="U1859" s="78">
        <f>_xll.qlTenorBasisValue($U$1,R1859,_xll.ohTrigger(CalibrationTrigger,$C$20:$C$23))</f>
        <v>1.506047726783417E-4</v>
      </c>
      <c r="V1859" s="78">
        <f>_xll.qlTenorBasisInstBasisValue($U$1,$R1859,_xll.ohTrigger(CalibrationTrigger,$D$20:$D$23))</f>
        <v>1.5074930567813741E-4</v>
      </c>
      <c r="W1859" s="78">
        <f>_xll.qlTenorBasisValue($W$1,R1859,_xll.ohTrigger(CalibrationTrigger,$C$34:$C$37))</f>
        <v>1.7959368099411605E-4</v>
      </c>
      <c r="X1859" s="78">
        <f>_xll.qlTenorBasisInstBasisValue($W$1,$R1859,_xll.ohTrigger(CalibrationTrigger,$D$34:$D$37))</f>
        <v>1.8034203588761585E-4</v>
      </c>
      <c r="Y1859" s="78">
        <f>_xll.qlTenorBasisValue($Y$1,R1859,_xll.ohTrigger(CalibrationTrigger,$C$48:$C$51))</f>
        <v>5.4498492557182978E-4</v>
      </c>
      <c r="Z1859" s="78">
        <f>_xll.qlTenorBasisInstBasisValue($Y$1,$R1859,_xll.ohTrigger(CalibrationTrigger,$D$48:$D$51))</f>
        <v>5.4504271786947234E-4</v>
      </c>
    </row>
    <row r="1860" spans="16:26" x14ac:dyDescent="0.2">
      <c r="P1860" s="64" t="s">
        <v>99</v>
      </c>
      <c r="Q1860" s="147" t="str">
        <f>IFERROR(_xll.qlInterestRateIndexFixingDate(SimpleBasisIndex6M,R1860),"")</f>
        <v/>
      </c>
      <c r="R1860" s="147">
        <f>_xll.qlCalendarAdvance(Calendar,R1859,P1860,,,trigger)</f>
        <v>52580</v>
      </c>
      <c r="S1860" s="78">
        <f>_xll.qlTenorBasisValue($S$1,R1860,_xll.ohTrigger(CalibrationTrigger,$C$6:$C$9))</f>
        <v>8.7898743628836006E-4</v>
      </c>
      <c r="T1860" s="78">
        <f>_xll.qlTenorBasisInstBasisValue($S$1,R1860,_xll.ohTrigger(CalibrationTrigger,$D$6:$D$9))</f>
        <v>8.795641018307707E-4</v>
      </c>
      <c r="U1860" s="78">
        <f>_xll.qlTenorBasisValue($U$1,R1860,_xll.ohTrigger(CalibrationTrigger,$C$20:$C$23))</f>
        <v>1.5058289766598832E-4</v>
      </c>
      <c r="V1860" s="78">
        <f>_xll.qlTenorBasisInstBasisValue($U$1,$R1860,_xll.ohTrigger(CalibrationTrigger,$D$20:$D$23))</f>
        <v>1.5072669286656418E-4</v>
      </c>
      <c r="W1860" s="78">
        <f>_xll.qlTenorBasisValue($W$1,R1860,_xll.ohTrigger(CalibrationTrigger,$C$34:$C$37))</f>
        <v>1.795668143236124E-4</v>
      </c>
      <c r="X1860" s="78">
        <f>_xll.qlTenorBasisInstBasisValue($W$1,$R1860,_xll.ohTrigger(CalibrationTrigger,$D$34:$D$37))</f>
        <v>1.8031134884511759E-4</v>
      </c>
      <c r="Y1860" s="78">
        <f>_xll.qlTenorBasisValue($Y$1,R1860,_xll.ohTrigger(CalibrationTrigger,$C$48:$C$51))</f>
        <v>5.449601488211281E-4</v>
      </c>
      <c r="Z1860" s="78">
        <f>_xll.qlTenorBasisInstBasisValue($Y$1,$R1860,_xll.ohTrigger(CalibrationTrigger,$D$48:$D$51))</f>
        <v>5.4501764727572907E-4</v>
      </c>
    </row>
    <row r="1861" spans="16:26" x14ac:dyDescent="0.2">
      <c r="P1861" s="64" t="s">
        <v>99</v>
      </c>
      <c r="Q1861" s="147" t="str">
        <f>IFERROR(_xll.qlInterestRateIndexFixingDate(SimpleBasisIndex6M,R1861),"")</f>
        <v/>
      </c>
      <c r="R1861" s="147">
        <f>_xll.qlCalendarAdvance(Calendar,R1860,P1861,,,trigger)</f>
        <v>52587</v>
      </c>
      <c r="S1861" s="78">
        <f>_xll.qlTenorBasisValue($S$1,R1861,_xll.ohTrigger(CalibrationTrigger,$C$6:$C$9))</f>
        <v>8.7894475577266721E-4</v>
      </c>
      <c r="T1861" s="78">
        <f>_xll.qlTenorBasisInstBasisValue($S$1,R1861,_xll.ohTrigger(CalibrationTrigger,$D$6:$D$9))</f>
        <v>8.7951848007405107E-4</v>
      </c>
      <c r="U1861" s="78">
        <f>_xll.qlTenorBasisValue($U$1,R1861,_xll.ohTrigger(CalibrationTrigger,$C$20:$C$23))</f>
        <v>1.505611343512632E-4</v>
      </c>
      <c r="V1861" s="78">
        <f>_xll.qlTenorBasisInstBasisValue($U$1,$R1861,_xll.ohTrigger(CalibrationTrigger,$D$20:$D$23))</f>
        <v>1.5070419543920034E-4</v>
      </c>
      <c r="W1861" s="78">
        <f>_xll.qlTenorBasisValue($W$1,R1861,_xll.ohTrigger(CalibrationTrigger,$C$34:$C$37))</f>
        <v>1.7954008493950907E-4</v>
      </c>
      <c r="X1861" s="78">
        <f>_xll.qlTenorBasisInstBasisValue($W$1,$R1861,_xll.ohTrigger(CalibrationTrigger,$D$34:$D$37))</f>
        <v>1.8028081817995827E-4</v>
      </c>
      <c r="Y1861" s="78">
        <f>_xll.qlTenorBasisValue($Y$1,R1861,_xll.ohTrigger(CalibrationTrigger,$C$48:$C$51))</f>
        <v>5.4493549806537429E-4</v>
      </c>
      <c r="Z1861" s="78">
        <f>_xll.qlTenorBasisInstBasisValue($Y$1,$R1861,_xll.ohTrigger(CalibrationTrigger,$D$48:$D$51))</f>
        <v>5.4499270413735151E-4</v>
      </c>
    </row>
    <row r="1862" spans="16:26" x14ac:dyDescent="0.2">
      <c r="P1862" s="64" t="s">
        <v>99</v>
      </c>
      <c r="Q1862" s="147" t="str">
        <f>IFERROR(_xll.qlInterestRateIndexFixingDate(SimpleBasisIndex6M,R1862),"")</f>
        <v/>
      </c>
      <c r="R1862" s="147">
        <f>_xll.qlCalendarAdvance(Calendar,R1861,P1862,,,trigger)</f>
        <v>52594</v>
      </c>
      <c r="S1862" s="78">
        <f>_xll.qlTenorBasisValue($S$1,R1862,_xll.ohTrigger(CalibrationTrigger,$C$6:$C$9))</f>
        <v>8.7890229305982953E-4</v>
      </c>
      <c r="T1862" s="78">
        <f>_xll.qlTenorBasisInstBasisValue($S$1,R1862,_xll.ohTrigger(CalibrationTrigger,$D$6:$D$9))</f>
        <v>8.7947309080022148E-4</v>
      </c>
      <c r="U1862" s="78">
        <f>_xll.qlTenorBasisValue($U$1,R1862,_xll.ohTrigger(CalibrationTrigger,$C$20:$C$23))</f>
        <v>1.5053948217582942E-4</v>
      </c>
      <c r="V1862" s="78">
        <f>_xll.qlTenorBasisInstBasisValue($U$1,$R1862,_xll.ohTrigger(CalibrationTrigger,$D$20:$D$23))</f>
        <v>1.5068181281982176E-4</v>
      </c>
      <c r="W1862" s="78">
        <f>_xll.qlTenorBasisValue($W$1,R1862,_xll.ohTrigger(CalibrationTrigger,$C$34:$C$37))</f>
        <v>1.7951349215488706E-4</v>
      </c>
      <c r="X1862" s="78">
        <f>_xll.qlTenorBasisInstBasisValue($W$1,$R1862,_xll.ohTrigger(CalibrationTrigger,$D$34:$D$37))</f>
        <v>1.8025044311257906E-4</v>
      </c>
      <c r="Y1862" s="78">
        <f>_xll.qlTenorBasisValue($Y$1,R1862,_xll.ohTrigger(CalibrationTrigger,$C$48:$C$51))</f>
        <v>5.4491097267824243E-4</v>
      </c>
      <c r="Z1862" s="78">
        <f>_xll.qlTenorBasisInstBasisValue($Y$1,$R1862,_xll.ohTrigger(CalibrationTrigger,$D$48:$D$51))</f>
        <v>5.4496788782098105E-4</v>
      </c>
    </row>
    <row r="1863" spans="16:26" x14ac:dyDescent="0.2">
      <c r="P1863" s="64" t="s">
        <v>99</v>
      </c>
      <c r="Q1863" s="147" t="str">
        <f>IFERROR(_xll.qlInterestRateIndexFixingDate(SimpleBasisIndex6M,R1863),"")</f>
        <v/>
      </c>
      <c r="R1863" s="147">
        <f>_xll.qlCalendarAdvance(Calendar,R1862,P1863,,,trigger)</f>
        <v>52601</v>
      </c>
      <c r="S1863" s="78">
        <f>_xll.qlTenorBasisValue($S$1,R1863,_xll.ohTrigger(CalibrationTrigger,$C$6:$C$9))</f>
        <v>8.7886004706200693E-4</v>
      </c>
      <c r="T1863" s="78">
        <f>_xll.qlTenorBasisInstBasisValue($S$1,R1863,_xll.ohTrigger(CalibrationTrigger,$D$6:$D$9))</f>
        <v>8.7942793285032759E-4</v>
      </c>
      <c r="U1863" s="78">
        <f>_xll.qlTenorBasisValue($U$1,R1863,_xll.ohTrigger(CalibrationTrigger,$C$20:$C$23))</f>
        <v>1.5051794058406053E-4</v>
      </c>
      <c r="V1863" s="78">
        <f>_xll.qlTenorBasisInstBasisValue($U$1,$R1863,_xll.ohTrigger(CalibrationTrigger,$D$20:$D$23))</f>
        <v>1.5065954443499791E-4</v>
      </c>
      <c r="W1863" s="78">
        <f>_xll.qlTenorBasisValue($W$1,R1863,_xll.ohTrigger(CalibrationTrigger,$C$34:$C$37))</f>
        <v>1.7948703528616666E-4</v>
      </c>
      <c r="X1863" s="78">
        <f>_xll.qlTenorBasisInstBasisValue($W$1,$R1863,_xll.ohTrigger(CalibrationTrigger,$D$34:$D$37))</f>
        <v>1.8022022286719118E-4</v>
      </c>
      <c r="Y1863" s="78">
        <f>_xll.qlTenorBasisValue($Y$1,R1863,_xll.ohTrigger(CalibrationTrigger,$C$48:$C$51))</f>
        <v>5.448865720364234E-4</v>
      </c>
      <c r="Z1863" s="78">
        <f>_xll.qlTenorBasisInstBasisValue($Y$1,$R1863,_xll.ohTrigger(CalibrationTrigger,$D$48:$D$51))</f>
        <v>5.4494319769630864E-4</v>
      </c>
    </row>
    <row r="1864" spans="16:26" x14ac:dyDescent="0.2">
      <c r="P1864" s="64" t="s">
        <v>99</v>
      </c>
      <c r="Q1864" s="147" t="str">
        <f>IFERROR(_xll.qlInterestRateIndexFixingDate(SimpleBasisIndex6M,R1864),"")</f>
        <v/>
      </c>
      <c r="R1864" s="147">
        <f>_xll.qlCalendarAdvance(Calendar,R1863,P1864,,,trigger)</f>
        <v>52608</v>
      </c>
      <c r="S1864" s="78">
        <f>_xll.qlTenorBasisValue($S$1,R1864,_xll.ohTrigger(CalibrationTrigger,$C$6:$C$9))</f>
        <v>8.7881801669663427E-4</v>
      </c>
      <c r="T1864" s="78">
        <f>_xll.qlTenorBasisInstBasisValue($S$1,R1864,_xll.ohTrigger(CalibrationTrigger,$D$6:$D$9))</f>
        <v>8.7938300507101985E-4</v>
      </c>
      <c r="U1864" s="78">
        <f>_xll.qlTenorBasisValue($U$1,R1864,_xll.ohTrigger(CalibrationTrigger,$C$20:$C$23))</f>
        <v>1.5049650902302806E-4</v>
      </c>
      <c r="V1864" s="78">
        <f>_xll.qlTenorBasisInstBasisValue($U$1,$R1864,_xll.ohTrigger(CalibrationTrigger,$D$20:$D$23))</f>
        <v>1.5063738971407897E-4</v>
      </c>
      <c r="W1864" s="78">
        <f>_xll.qlTenorBasisValue($W$1,R1864,_xll.ohTrigger(CalibrationTrigger,$C$34:$C$37))</f>
        <v>1.7946071365309194E-4</v>
      </c>
      <c r="X1864" s="78">
        <f>_xll.qlTenorBasisInstBasisValue($W$1,$R1864,_xll.ohTrigger(CalibrationTrigger,$D$34:$D$37))</f>
        <v>1.8019015667175832E-4</v>
      </c>
      <c r="Y1864" s="78">
        <f>_xll.qlTenorBasisValue($Y$1,R1864,_xll.ohTrigger(CalibrationTrigger,$C$48:$C$51))</f>
        <v>5.4486229551961075E-4</v>
      </c>
      <c r="Z1864" s="78">
        <f>_xll.qlTenorBasisInstBasisValue($Y$1,$R1864,_xll.ohTrigger(CalibrationTrigger,$D$48:$D$51))</f>
        <v>5.4491863313606021E-4</v>
      </c>
    </row>
    <row r="1865" spans="16:26" x14ac:dyDescent="0.2">
      <c r="P1865" s="64" t="s">
        <v>99</v>
      </c>
      <c r="Q1865" s="147" t="str">
        <f>IFERROR(_xll.qlInterestRateIndexFixingDate(SimpleBasisIndex6M,R1865),"")</f>
        <v/>
      </c>
      <c r="R1865" s="147">
        <f>_xll.qlCalendarAdvance(Calendar,R1864,P1865,,,trigger)</f>
        <v>52615</v>
      </c>
      <c r="S1865" s="78">
        <f>_xll.qlTenorBasisValue($S$1,R1865,_xll.ohTrigger(CalibrationTrigger,$C$6:$C$9))</f>
        <v>8.7877620088639666E-4</v>
      </c>
      <c r="T1865" s="78">
        <f>_xll.qlTenorBasisInstBasisValue($S$1,R1865,_xll.ohTrigger(CalibrationTrigger,$D$6:$D$9))</f>
        <v>8.7933830631452758E-4</v>
      </c>
      <c r="U1865" s="78">
        <f>_xll.qlTenorBasisValue($U$1,R1865,_xll.ohTrigger(CalibrationTrigger,$C$20:$C$23))</f>
        <v>1.5047518694248884E-4</v>
      </c>
      <c r="V1865" s="78">
        <f>_xll.qlTenorBasisInstBasisValue($U$1,$R1865,_xll.ohTrigger(CalibrationTrigger,$D$20:$D$23))</f>
        <v>1.5061534808918293E-4</v>
      </c>
      <c r="W1865" s="78">
        <f>_xll.qlTenorBasisValue($W$1,R1865,_xll.ohTrigger(CalibrationTrigger,$C$34:$C$37))</f>
        <v>1.794345265787153E-4</v>
      </c>
      <c r="X1865" s="78">
        <f>_xll.qlTenorBasisInstBasisValue($W$1,$R1865,_xll.ohTrigger(CalibrationTrigger,$D$34:$D$37))</f>
        <v>1.8016024375797944E-4</v>
      </c>
      <c r="Y1865" s="78">
        <f>_xll.qlTenorBasisValue($Y$1,R1865,_xll.ohTrigger(CalibrationTrigger,$C$48:$C$51))</f>
        <v>5.4483814251048731E-4</v>
      </c>
      <c r="Z1865" s="78">
        <f>_xll.qlTenorBasisInstBasisValue($Y$1,$R1865,_xll.ohTrigger(CalibrationTrigger,$D$48:$D$51))</f>
        <v>5.4489419351598251E-4</v>
      </c>
    </row>
    <row r="1866" spans="16:26" x14ac:dyDescent="0.2">
      <c r="P1866" s="64" t="s">
        <v>99</v>
      </c>
      <c r="Q1866" s="147" t="str">
        <f>IFERROR(_xll.qlInterestRateIndexFixingDate(SimpleBasisIndex6M,R1866),"")</f>
        <v/>
      </c>
      <c r="R1866" s="147">
        <f>_xll.qlCalendarAdvance(Calendar,R1865,P1866,,,trigger)</f>
        <v>52622</v>
      </c>
      <c r="S1866" s="78">
        <f>_xll.qlTenorBasisValue($S$1,R1866,_xll.ohTrigger(CalibrationTrigger,$C$6:$C$9))</f>
        <v>8.7873459855920561E-4</v>
      </c>
      <c r="T1866" s="78">
        <f>_xll.qlTenorBasisInstBasisValue($S$1,R1866,_xll.ohTrigger(CalibrationTrigger,$D$6:$D$9))</f>
        <v>8.7929383543863284E-4</v>
      </c>
      <c r="U1866" s="78">
        <f>_xll.qlTenorBasisValue($U$1,R1866,_xll.ohTrigger(CalibrationTrigger,$C$20:$C$23))</f>
        <v>1.5045397379487261E-4</v>
      </c>
      <c r="V1866" s="78">
        <f>_xll.qlTenorBasisInstBasisValue($U$1,$R1866,_xll.ohTrigger(CalibrationTrigger,$D$20:$D$23))</f>
        <v>1.5059341899518257E-4</v>
      </c>
      <c r="W1866" s="78">
        <f>_xll.qlTenorBasisValue($W$1,R1866,_xll.ohTrigger(CalibrationTrigger,$C$34:$C$37))</f>
        <v>1.7940847338938188E-4</v>
      </c>
      <c r="X1866" s="78">
        <f>_xll.qlTenorBasisInstBasisValue($W$1,$R1866,_xll.ohTrigger(CalibrationTrigger,$D$34:$D$37))</f>
        <v>1.8013048336127139E-4</v>
      </c>
      <c r="Y1866" s="78">
        <f>_xll.qlTenorBasisValue($Y$1,R1866,_xll.ohTrigger(CalibrationTrigger,$C$48:$C$51))</f>
        <v>5.4481411239471129E-4</v>
      </c>
      <c r="Z1866" s="78">
        <f>_xll.qlTenorBasisInstBasisValue($Y$1,$R1866,_xll.ohTrigger(CalibrationTrigger,$D$48:$D$51))</f>
        <v>5.4486987821482998E-4</v>
      </c>
    </row>
    <row r="1867" spans="16:26" x14ac:dyDescent="0.2">
      <c r="P1867" s="64" t="s">
        <v>99</v>
      </c>
      <c r="Q1867" s="147" t="str">
        <f>IFERROR(_xll.qlInterestRateIndexFixingDate(SimpleBasisIndex6M,R1867),"")</f>
        <v/>
      </c>
      <c r="R1867" s="147">
        <f>_xll.qlCalendarAdvance(Calendar,R1866,P1867,,,trigger)</f>
        <v>52629</v>
      </c>
      <c r="S1867" s="78">
        <f>_xll.qlTenorBasisValue($S$1,R1867,_xll.ohTrigger(CalibrationTrigger,$C$6:$C$9))</f>
        <v>8.7869320864817453E-4</v>
      </c>
      <c r="T1867" s="78">
        <f>_xll.qlTenorBasisInstBasisValue($S$1,R1867,_xll.ohTrigger(CalibrationTrigger,$D$6:$D$9))</f>
        <v>8.7924959130664549E-4</v>
      </c>
      <c r="U1867" s="78">
        <f>_xll.qlTenorBasisValue($U$1,R1867,_xll.ohTrigger(CalibrationTrigger,$C$20:$C$23))</f>
        <v>1.5043286903526943E-4</v>
      </c>
      <c r="V1867" s="78">
        <f>_xll.qlTenorBasisInstBasisValue($U$1,$R1867,_xll.ohTrigger(CalibrationTrigger,$D$20:$D$23))</f>
        <v>1.505716018696929E-4</v>
      </c>
      <c r="W1867" s="78">
        <f>_xll.qlTenorBasisValue($W$1,R1867,_xll.ohTrigger(CalibrationTrigger,$C$34:$C$37))</f>
        <v>1.7938255341471429E-4</v>
      </c>
      <c r="X1867" s="78">
        <f>_xll.qlTenorBasisInstBasisValue($W$1,$R1867,_xll.ohTrigger(CalibrationTrigger,$D$34:$D$37))</f>
        <v>1.801008747207516E-4</v>
      </c>
      <c r="Y1867" s="78">
        <f>_xll.qlTenorBasisValue($Y$1,R1867,_xll.ohTrigger(CalibrationTrigger,$C$48:$C$51))</f>
        <v>5.4479020456090247E-4</v>
      </c>
      <c r="Z1867" s="78">
        <f>_xll.qlTenorBasisInstBasisValue($Y$1,$R1867,_xll.ohTrigger(CalibrationTrigger,$D$48:$D$51))</f>
        <v>5.448456866143503E-4</v>
      </c>
    </row>
    <row r="1868" spans="16:26" x14ac:dyDescent="0.2">
      <c r="P1868" s="64" t="s">
        <v>99</v>
      </c>
      <c r="Q1868" s="147" t="str">
        <f>IFERROR(_xll.qlInterestRateIndexFixingDate(SimpleBasisIndex6M,R1868),"")</f>
        <v/>
      </c>
      <c r="R1868" s="147">
        <f>_xll.qlCalendarAdvance(Calendar,R1867,P1868,,,trigger)</f>
        <v>52636</v>
      </c>
      <c r="S1868" s="78">
        <f>_xll.qlTenorBasisValue($S$1,R1868,_xll.ohTrigger(CalibrationTrigger,$C$6:$C$9))</f>
        <v>8.7865203009159442E-4</v>
      </c>
      <c r="T1868" s="78">
        <f>_xll.qlTenorBasisInstBasisValue($S$1,R1868,_xll.ohTrigger(CalibrationTrigger,$D$6:$D$9))</f>
        <v>8.7920557278737676E-4</v>
      </c>
      <c r="U1868" s="78">
        <f>_xll.qlTenorBasisValue($U$1,R1868,_xll.ohTrigger(CalibrationTrigger,$C$20:$C$23))</f>
        <v>1.5041187212141738E-4</v>
      </c>
      <c r="V1868" s="78">
        <f>_xll.qlTenorBasisInstBasisValue($U$1,$R1868,_xll.ohTrigger(CalibrationTrigger,$D$20:$D$23))</f>
        <v>1.5054989615305816E-4</v>
      </c>
      <c r="W1868" s="78">
        <f>_xll.qlTenorBasisValue($W$1,R1868,_xll.ohTrigger(CalibrationTrigger,$C$34:$C$37))</f>
        <v>1.7935676598759742E-4</v>
      </c>
      <c r="X1868" s="78">
        <f>_xll.qlTenorBasisInstBasisValue($W$1,$R1868,_xll.ohTrigger(CalibrationTrigger,$D$34:$D$37))</f>
        <v>1.8007141707922119E-4</v>
      </c>
      <c r="Y1868" s="78">
        <f>_xll.qlTenorBasisValue($Y$1,R1868,_xll.ohTrigger(CalibrationTrigger,$C$48:$C$51))</f>
        <v>5.4476641840062873E-4</v>
      </c>
      <c r="Z1868" s="78">
        <f>_xll.qlTenorBasisInstBasisValue($Y$1,$R1868,_xll.ohTrigger(CalibrationTrigger,$D$48:$D$51))</f>
        <v>5.4482161809927079E-4</v>
      </c>
    </row>
    <row r="1869" spans="16:26" x14ac:dyDescent="0.2">
      <c r="P1869" s="64" t="s">
        <v>99</v>
      </c>
      <c r="Q1869" s="147" t="str">
        <f>IFERROR(_xll.qlInterestRateIndexFixingDate(SimpleBasisIndex6M,R1869),"")</f>
        <v/>
      </c>
      <c r="R1869" s="147">
        <f>_xll.qlCalendarAdvance(Calendar,R1868,P1869,,,trigger)</f>
        <v>52643</v>
      </c>
      <c r="S1869" s="78">
        <f>_xll.qlTenorBasisValue($S$1,R1869,_xll.ohTrigger(CalibrationTrigger,$C$6:$C$9))</f>
        <v>8.7861106183290984E-4</v>
      </c>
      <c r="T1869" s="78">
        <f>_xll.qlTenorBasisInstBasisValue($S$1,R1869,_xll.ohTrigger(CalibrationTrigger,$D$6:$D$9))</f>
        <v>8.7916177875511426E-4</v>
      </c>
      <c r="U1869" s="78">
        <f>_xll.qlTenorBasisValue($U$1,R1869,_xll.ohTrigger(CalibrationTrigger,$C$20:$C$23))</f>
        <v>1.5039098251369028E-4</v>
      </c>
      <c r="V1869" s="78">
        <f>_xll.qlTenorBasisInstBasisValue($U$1,$R1869,_xll.ohTrigger(CalibrationTrigger,$D$20:$D$23))</f>
        <v>1.5052830128833939E-4</v>
      </c>
      <c r="W1869" s="78">
        <f>_xll.qlTenorBasisValue($W$1,R1869,_xll.ohTrigger(CalibrationTrigger,$C$34:$C$37))</f>
        <v>1.7933111044416298E-4</v>
      </c>
      <c r="X1869" s="78">
        <f>_xll.qlTenorBasisInstBasisValue($W$1,$R1869,_xll.ohTrigger(CalibrationTrigger,$D$34:$D$37))</f>
        <v>1.8004210968314773E-4</v>
      </c>
      <c r="Y1869" s="78">
        <f>_xll.qlTenorBasisValue($Y$1,R1869,_xll.ohTrigger(CalibrationTrigger,$C$48:$C$51))</f>
        <v>5.4474275330839241E-4</v>
      </c>
      <c r="Z1869" s="78">
        <f>_xll.qlTenorBasisInstBasisValue($Y$1,$R1869,_xll.ohTrigger(CalibrationTrigger,$D$48:$D$51))</f>
        <v>5.4479767205728479E-4</v>
      </c>
    </row>
    <row r="1870" spans="16:26" x14ac:dyDescent="0.2">
      <c r="P1870" s="64" t="s">
        <v>99</v>
      </c>
      <c r="Q1870" s="147" t="str">
        <f>IFERROR(_xll.qlInterestRateIndexFixingDate(SimpleBasisIndex6M,R1870),"")</f>
        <v/>
      </c>
      <c r="R1870" s="147">
        <f>_xll.qlCalendarAdvance(Calendar,R1869,P1870,,,trigger)</f>
        <v>52650</v>
      </c>
      <c r="S1870" s="78">
        <f>_xll.qlTenorBasisValue($S$1,R1870,_xll.ohTrigger(CalibrationTrigger,$C$6:$C$9))</f>
        <v>8.7857030282069513E-4</v>
      </c>
      <c r="T1870" s="78">
        <f>_xll.qlTenorBasisInstBasisValue($S$1,R1870,_xll.ohTrigger(CalibrationTrigger,$D$6:$D$9))</f>
        <v>8.7911820808959647E-4</v>
      </c>
      <c r="U1870" s="78">
        <f>_xll.qlTenorBasisValue($U$1,R1870,_xll.ohTrigger(CalibrationTrigger,$C$20:$C$23))</f>
        <v>1.5037019967508529E-4</v>
      </c>
      <c r="V1870" s="78">
        <f>_xll.qlTenorBasisInstBasisValue($U$1,$R1870,_xll.ohTrigger(CalibrationTrigger,$D$20:$D$23))</f>
        <v>1.505068167213016E-4</v>
      </c>
      <c r="W1870" s="78">
        <f>_xll.qlTenorBasisValue($W$1,R1870,_xll.ohTrigger(CalibrationTrigger,$C$34:$C$37))</f>
        <v>1.7930558612377453E-4</v>
      </c>
      <c r="X1870" s="78">
        <f>_xll.qlTenorBasisInstBasisValue($W$1,$R1870,_xll.ohTrigger(CalibrationTrigger,$D$34:$D$37))</f>
        <v>1.8001295178264828E-4</v>
      </c>
      <c r="Y1870" s="78">
        <f>_xll.qlTenorBasisValue($Y$1,R1870,_xll.ohTrigger(CalibrationTrigger,$C$48:$C$51))</f>
        <v>5.4471920868161684E-4</v>
      </c>
      <c r="Z1870" s="78">
        <f>_xll.qlTenorBasisInstBasisValue($Y$1,$R1870,_xll.ohTrigger(CalibrationTrigger,$D$48:$D$51))</f>
        <v>5.4477384787903795E-4</v>
      </c>
    </row>
    <row r="1871" spans="16:26" x14ac:dyDescent="0.2">
      <c r="P1871" s="64" t="s">
        <v>99</v>
      </c>
      <c r="Q1871" s="147" t="str">
        <f>IFERROR(_xll.qlInterestRateIndexFixingDate(SimpleBasisIndex6M,R1871),"")</f>
        <v/>
      </c>
      <c r="R1871" s="147">
        <f>_xll.qlCalendarAdvance(Calendar,R1870,P1871,,,trigger)</f>
        <v>52657</v>
      </c>
      <c r="S1871" s="78">
        <f>_xll.qlTenorBasisValue($S$1,R1871,_xll.ohTrigger(CalibrationTrigger,$C$6:$C$9))</f>
        <v>8.7852975200863035E-4</v>
      </c>
      <c r="T1871" s="78">
        <f>_xll.qlTenorBasisInstBasisValue($S$1,R1871,_xll.ohTrigger(CalibrationTrigger,$D$6:$D$9))</f>
        <v>8.7907485967598782E-4</v>
      </c>
      <c r="U1871" s="78">
        <f>_xll.qlTenorBasisValue($U$1,R1871,_xll.ohTrigger(CalibrationTrigger,$C$20:$C$23))</f>
        <v>1.5034952307121076E-4</v>
      </c>
      <c r="V1871" s="78">
        <f>_xll.qlTenorBasisInstBasisValue($U$1,$R1871,_xll.ohTrigger(CalibrationTrigger,$D$20:$D$23))</f>
        <v>1.5048544190040126E-4</v>
      </c>
      <c r="W1871" s="78">
        <f>_xll.qlTenorBasisValue($W$1,R1871,_xll.ohTrigger(CalibrationTrigger,$C$34:$C$37))</f>
        <v>1.7928019236901235E-4</v>
      </c>
      <c r="X1871" s="78">
        <f>_xll.qlTenorBasisInstBasisValue($W$1,$R1871,_xll.ohTrigger(CalibrationTrigger,$D$34:$D$37))</f>
        <v>1.7998394263147246E-4</v>
      </c>
      <c r="Y1871" s="78">
        <f>_xll.qlTenorBasisValue($Y$1,R1871,_xll.ohTrigger(CalibrationTrigger,$C$48:$C$51))</f>
        <v>5.4469578392063282E-4</v>
      </c>
      <c r="Z1871" s="78">
        <f>_xll.qlTenorBasisInstBasisValue($Y$1,$R1871,_xll.ohTrigger(CalibrationTrigger,$D$48:$D$51))</f>
        <v>5.447501449581144E-4</v>
      </c>
    </row>
    <row r="1872" spans="16:26" x14ac:dyDescent="0.2">
      <c r="P1872" s="64" t="s">
        <v>99</v>
      </c>
      <c r="Q1872" s="147" t="str">
        <f>IFERROR(_xll.qlInterestRateIndexFixingDate(SimpleBasisIndex6M,R1872),"")</f>
        <v/>
      </c>
      <c r="R1872" s="147">
        <f>_xll.qlCalendarAdvance(Calendar,R1871,P1872,,,trigger)</f>
        <v>52664</v>
      </c>
      <c r="S1872" s="78">
        <f>_xll.qlTenorBasisValue($S$1,R1872,_xll.ohTrigger(CalibrationTrigger,$C$6:$C$9))</f>
        <v>8.7848940835547735E-4</v>
      </c>
      <c r="T1872" s="78">
        <f>_xll.qlTenorBasisInstBasisValue($S$1,R1872,_xll.ohTrigger(CalibrationTrigger,$D$6:$D$9))</f>
        <v>8.7903173240485276E-4</v>
      </c>
      <c r="U1872" s="78">
        <f>_xll.qlTenorBasisValue($U$1,R1872,_xll.ohTrigger(CalibrationTrigger,$C$20:$C$23))</f>
        <v>1.50328952170274E-4</v>
      </c>
      <c r="V1872" s="78">
        <f>_xll.qlTenorBasisInstBasisValue($U$1,$R1872,_xll.ohTrigger(CalibrationTrigger,$D$20:$D$23))</f>
        <v>1.5046417627677375E-4</v>
      </c>
      <c r="W1872" s="78">
        <f>_xll.qlTenorBasisValue($W$1,R1872,_xll.ohTrigger(CalibrationTrigger,$C$34:$C$37))</f>
        <v>1.7925492852565827E-4</v>
      </c>
      <c r="X1872" s="78">
        <f>_xll.qlTenorBasisInstBasisValue($W$1,$R1872,_xll.ohTrigger(CalibrationTrigger,$D$34:$D$37))</f>
        <v>1.7995508148698571E-4</v>
      </c>
      <c r="Y1872" s="78">
        <f>_xll.qlTenorBasisValue($Y$1,R1872,_xll.ohTrigger(CalibrationTrigger,$C$48:$C$51))</f>
        <v>5.4467247842866513E-4</v>
      </c>
      <c r="Z1872" s="78">
        <f>_xll.qlTenorBasisInstBasisValue($Y$1,$R1872,_xll.ohTrigger(CalibrationTrigger,$D$48:$D$51))</f>
        <v>5.4472656269102403E-4</v>
      </c>
    </row>
    <row r="1873" spans="16:26" x14ac:dyDescent="0.2">
      <c r="P1873" s="64" t="s">
        <v>99</v>
      </c>
      <c r="Q1873" s="147" t="str">
        <f>IFERROR(_xll.qlInterestRateIndexFixingDate(SimpleBasisIndex6M,R1873),"")</f>
        <v/>
      </c>
      <c r="R1873" s="147">
        <f>_xll.qlCalendarAdvance(Calendar,R1872,P1873,,,trigger)</f>
        <v>52671</v>
      </c>
      <c r="S1873" s="78">
        <f>_xll.qlTenorBasisValue($S$1,R1873,_xll.ohTrigger(CalibrationTrigger,$C$6:$C$9))</f>
        <v>8.7844927082505672E-4</v>
      </c>
      <c r="T1873" s="78">
        <f>_xll.qlTenorBasisInstBasisValue($S$1,R1873,_xll.ohTrigger(CalibrationTrigger,$D$6:$D$9))</f>
        <v>8.7898882517213151E-4</v>
      </c>
      <c r="U1873" s="78">
        <f>_xll.qlTenorBasisValue($U$1,R1873,_xll.ohTrigger(CalibrationTrigger,$C$20:$C$23))</f>
        <v>1.5030848644306924E-4</v>
      </c>
      <c r="V1873" s="78">
        <f>_xll.qlTenorBasisInstBasisValue($U$1,$R1873,_xll.ohTrigger(CalibrationTrigger,$D$20:$D$23))</f>
        <v>1.5044301930422092E-4</v>
      </c>
      <c r="W1873" s="78">
        <f>_xll.qlTenorBasisValue($W$1,R1873,_xll.ohTrigger(CalibrationTrigger,$C$34:$C$37))</f>
        <v>1.7922979394268087E-4</v>
      </c>
      <c r="X1873" s="78">
        <f>_xll.qlTenorBasisInstBasisValue($W$1,$R1873,_xll.ohTrigger(CalibrationTrigger,$D$34:$D$37))</f>
        <v>1.7992636761015235E-4</v>
      </c>
      <c r="Y1873" s="78">
        <f>_xll.qlTenorBasisValue($Y$1,R1873,_xll.ohTrigger(CalibrationTrigger,$C$48:$C$51))</f>
        <v>5.4464929161181935E-4</v>
      </c>
      <c r="Z1873" s="78">
        <f>_xll.qlTenorBasisInstBasisValue($Y$1,$R1873,_xll.ohTrigger(CalibrationTrigger,$D$48:$D$51))</f>
        <v>5.4470310047718767E-4</v>
      </c>
    </row>
    <row r="1874" spans="16:26" x14ac:dyDescent="0.2">
      <c r="P1874" s="64" t="s">
        <v>99</v>
      </c>
      <c r="Q1874" s="147" t="str">
        <f>IFERROR(_xll.qlInterestRateIndexFixingDate(SimpleBasisIndex6M,R1874),"")</f>
        <v/>
      </c>
      <c r="R1874" s="147">
        <f>_xll.qlCalendarAdvance(Calendar,R1873,P1874,,,trigger)</f>
        <v>52678</v>
      </c>
      <c r="S1874" s="78">
        <f>_xll.qlTenorBasisValue($S$1,R1874,_xll.ohTrigger(CalibrationTrigger,$C$6:$C$9))</f>
        <v>8.7840933838622369E-4</v>
      </c>
      <c r="T1874" s="78">
        <f>_xll.qlTenorBasisInstBasisValue($S$1,R1874,_xll.ohTrigger(CalibrationTrigger,$D$6:$D$9))</f>
        <v>8.7894613687911473E-4</v>
      </c>
      <c r="U1874" s="78">
        <f>_xll.qlTenorBasisValue($U$1,R1874,_xll.ohTrigger(CalibrationTrigger,$C$20:$C$23))</f>
        <v>1.5028812536296542E-4</v>
      </c>
      <c r="V1874" s="78">
        <f>_xll.qlTenorBasisInstBasisValue($U$1,$R1874,_xll.ohTrigger(CalibrationTrigger,$D$20:$D$23))</f>
        <v>1.5042197043919873E-4</v>
      </c>
      <c r="W1874" s="78">
        <f>_xll.qlTenorBasisValue($W$1,R1874,_xll.ohTrigger(CalibrationTrigger,$C$34:$C$37))</f>
        <v>1.792047879722206E-4</v>
      </c>
      <c r="X1874" s="78">
        <f>_xll.qlTenorBasisInstBasisValue($W$1,$R1874,_xll.ohTrigger(CalibrationTrigger,$D$34:$D$37))</f>
        <v>1.7989780026551907E-4</v>
      </c>
      <c r="Y1874" s="78">
        <f>_xll.qlTenorBasisValue($Y$1,R1874,_xll.ohTrigger(CalibrationTrigger,$C$48:$C$51))</f>
        <v>5.4462622287906881E-4</v>
      </c>
      <c r="Z1874" s="78">
        <f>_xll.qlTenorBasisInstBasisValue($Y$1,$R1874,_xll.ohTrigger(CalibrationTrigger,$D$48:$D$51))</f>
        <v>5.4467975771892521E-4</v>
      </c>
    </row>
    <row r="1875" spans="16:26" x14ac:dyDescent="0.2">
      <c r="P1875" s="64" t="s">
        <v>99</v>
      </c>
      <c r="Q1875" s="147" t="str">
        <f>IFERROR(_xll.qlInterestRateIndexFixingDate(SimpleBasisIndex6M,R1875),"")</f>
        <v/>
      </c>
      <c r="R1875" s="147">
        <f>_xll.qlCalendarAdvance(Calendar,R1874,P1875,,,trigger)</f>
        <v>52685</v>
      </c>
      <c r="S1875" s="78">
        <f>_xll.qlTenorBasisValue($S$1,R1875,_xll.ohTrigger(CalibrationTrigger,$C$6:$C$9))</f>
        <v>8.7836961001284475E-4</v>
      </c>
      <c r="T1875" s="78">
        <f>_xll.qlTenorBasisInstBasisValue($S$1,R1875,_xll.ohTrigger(CalibrationTrigger,$D$6:$D$9))</f>
        <v>8.789036664324188E-4</v>
      </c>
      <c r="U1875" s="78">
        <f>_xll.qlTenorBasisValue($U$1,R1875,_xll.ohTrigger(CalibrationTrigger,$C$20:$C$23))</f>
        <v>1.5026786840589436E-4</v>
      </c>
      <c r="V1875" s="78">
        <f>_xll.qlTenorBasisInstBasisValue($U$1,$R1875,_xll.ohTrigger(CalibrationTrigger,$D$20:$D$23))</f>
        <v>1.5040102914080469E-4</v>
      </c>
      <c r="W1875" s="78">
        <f>_xll.qlTenorBasisValue($W$1,R1875,_xll.ohTrigger(CalibrationTrigger,$C$34:$C$37))</f>
        <v>1.7917990996957469E-4</v>
      </c>
      <c r="X1875" s="78">
        <f>_xll.qlTenorBasisInstBasisValue($W$1,$R1875,_xll.ohTrigger(CalibrationTrigger,$D$34:$D$37))</f>
        <v>1.7986937872119816E-4</v>
      </c>
      <c r="Y1875" s="78">
        <f>_xll.qlTenorBasisValue($Y$1,R1875,_xll.ohTrigger(CalibrationTrigger,$C$48:$C$51))</f>
        <v>5.4460327164224077E-4</v>
      </c>
      <c r="Z1875" s="78">
        <f>_xll.qlTenorBasisInstBasisValue($Y$1,$R1875,_xll.ohTrigger(CalibrationTrigger,$D$48:$D$51))</f>
        <v>5.4465653382144085E-4</v>
      </c>
    </row>
    <row r="1876" spans="16:26" x14ac:dyDescent="0.2">
      <c r="P1876" s="64" t="s">
        <v>99</v>
      </c>
      <c r="Q1876" s="147" t="str">
        <f>IFERROR(_xll.qlInterestRateIndexFixingDate(SimpleBasisIndex6M,R1876),"")</f>
        <v/>
      </c>
      <c r="R1876" s="147">
        <f>_xll.qlCalendarAdvance(Calendar,R1875,P1876,,,trigger)</f>
        <v>52692</v>
      </c>
      <c r="S1876" s="78">
        <f>_xll.qlTenorBasisValue($S$1,R1876,_xll.ohTrigger(CalibrationTrigger,$C$6:$C$9))</f>
        <v>8.783300846837744E-4</v>
      </c>
      <c r="T1876" s="78">
        <f>_xll.qlTenorBasisInstBasisValue($S$1,R1876,_xll.ohTrigger(CalibrationTrigger,$D$6:$D$9))</f>
        <v>8.7886141274396117E-4</v>
      </c>
      <c r="U1876" s="78">
        <f>_xll.qlTenorBasisValue($U$1,R1876,_xll.ohTrigger(CalibrationTrigger,$C$20:$C$23))</f>
        <v>1.502477150503386E-4</v>
      </c>
      <c r="V1876" s="78">
        <f>_xll.qlTenorBasisInstBasisValue($U$1,$R1876,_xll.ohTrigger(CalibrationTrigger,$D$20:$D$23))</f>
        <v>1.5038019487076577E-4</v>
      </c>
      <c r="W1876" s="78">
        <f>_xll.qlTenorBasisValue($W$1,R1876,_xll.ohTrigger(CalibrationTrigger,$C$34:$C$37))</f>
        <v>1.7915515929318274E-4</v>
      </c>
      <c r="X1876" s="78">
        <f>_xll.qlTenorBasisInstBasisValue($W$1,$R1876,_xll.ohTrigger(CalibrationTrigger,$D$34:$D$37))</f>
        <v>1.7984110224885102E-4</v>
      </c>
      <c r="Y1876" s="78">
        <f>_xll.qlTenorBasisValue($Y$1,R1876,_xll.ohTrigger(CalibrationTrigger,$C$48:$C$51))</f>
        <v>5.4458043731600353E-4</v>
      </c>
      <c r="Z1876" s="78">
        <f>_xll.qlTenorBasisInstBasisValue($Y$1,$R1876,_xll.ohTrigger(CalibrationTrigger,$D$48:$D$51))</f>
        <v>5.4463342819281084E-4</v>
      </c>
    </row>
    <row r="1877" spans="16:26" x14ac:dyDescent="0.2">
      <c r="P1877" s="64" t="s">
        <v>99</v>
      </c>
      <c r="Q1877" s="147" t="str">
        <f>IFERROR(_xll.qlInterestRateIndexFixingDate(SimpleBasisIndex6M,R1877),"")</f>
        <v/>
      </c>
      <c r="R1877" s="147">
        <f>_xll.qlCalendarAdvance(Calendar,R1876,P1877,,,trigger)</f>
        <v>52699</v>
      </c>
      <c r="S1877" s="78">
        <f>_xll.qlTenorBasisValue($S$1,R1877,_xll.ohTrigger(CalibrationTrigger,$C$6:$C$9))</f>
        <v>8.782907613828321E-4</v>
      </c>
      <c r="T1877" s="78">
        <f>_xll.qlTenorBasisInstBasisValue($S$1,R1877,_xll.ohTrigger(CalibrationTrigger,$D$6:$D$9))</f>
        <v>8.7881937473093539E-4</v>
      </c>
      <c r="U1877" s="78">
        <f>_xll.qlTenorBasisValue($U$1,R1877,_xll.ohTrigger(CalibrationTrigger,$C$20:$C$23))</f>
        <v>1.5022766477731963E-4</v>
      </c>
      <c r="V1877" s="78">
        <f>_xll.qlTenorBasisInstBasisValue($U$1,$R1877,_xll.ohTrigger(CalibrationTrigger,$D$20:$D$23))</f>
        <v>1.5035946709342603E-4</v>
      </c>
      <c r="W1877" s="78">
        <f>_xll.qlTenorBasisValue($W$1,R1877,_xll.ohTrigger(CalibrationTrigger,$C$34:$C$37))</f>
        <v>1.7913053530461173E-4</v>
      </c>
      <c r="X1877" s="78">
        <f>_xll.qlTenorBasisInstBasisValue($W$1,$R1877,_xll.ohTrigger(CalibrationTrigger,$D$34:$D$37))</f>
        <v>1.7981297012367164E-4</v>
      </c>
      <c r="Y1877" s="78">
        <f>_xll.qlTenorBasisValue($Y$1,R1877,_xll.ohTrigger(CalibrationTrigger,$C$48:$C$51))</f>
        <v>5.4455771931785364E-4</v>
      </c>
      <c r="Z1877" s="78">
        <f>_xll.qlTenorBasisInstBasisValue($Y$1,$R1877,_xll.ohTrigger(CalibrationTrigger,$D$48:$D$51))</f>
        <v>5.4461044024396959E-4</v>
      </c>
    </row>
    <row r="1878" spans="16:26" x14ac:dyDescent="0.2">
      <c r="P1878" s="64" t="s">
        <v>99</v>
      </c>
      <c r="Q1878" s="147" t="str">
        <f>IFERROR(_xll.qlInterestRateIndexFixingDate(SimpleBasisIndex6M,R1878),"")</f>
        <v/>
      </c>
      <c r="R1878" s="147">
        <f>_xll.qlCalendarAdvance(Calendar,R1877,P1878,,,trigger)</f>
        <v>52706</v>
      </c>
      <c r="S1878" s="78">
        <f>_xll.qlTenorBasisValue($S$1,R1878,_xll.ohTrigger(CalibrationTrigger,$C$6:$C$9))</f>
        <v>8.782516390987787E-4</v>
      </c>
      <c r="T1878" s="78">
        <f>_xll.qlTenorBasisInstBasisValue($S$1,R1878,_xll.ohTrigger(CalibrationTrigger,$D$6:$D$9))</f>
        <v>8.7877755131578715E-4</v>
      </c>
      <c r="U1878" s="78">
        <f>_xll.qlTenorBasisValue($U$1,R1878,_xll.ohTrigger(CalibrationTrigger,$C$20:$C$23))</f>
        <v>1.5020771707038597E-4</v>
      </c>
      <c r="V1878" s="78">
        <f>_xll.qlTenorBasisInstBasisValue($U$1,$R1878,_xll.ohTrigger(CalibrationTrigger,$D$20:$D$23))</f>
        <v>1.5033884527573441E-4</v>
      </c>
      <c r="W1878" s="78">
        <f>_xll.qlTenorBasisValue($W$1,R1878,_xll.ohTrigger(CalibrationTrigger,$C$34:$C$37))</f>
        <v>1.7910603736854148E-4</v>
      </c>
      <c r="X1878" s="78">
        <f>_xll.qlTenorBasisInstBasisValue($W$1,$R1878,_xll.ohTrigger(CalibrationTrigger,$D$34:$D$37))</f>
        <v>1.7978498162437027E-4</v>
      </c>
      <c r="Y1878" s="78">
        <f>_xll.qlTenorBasisValue($Y$1,R1878,_xll.ohTrigger(CalibrationTrigger,$C$48:$C$51))</f>
        <v>5.4453511706810225E-4</v>
      </c>
      <c r="Z1878" s="78">
        <f>_xll.qlTenorBasisInstBasisValue($Y$1,$R1878,_xll.ohTrigger(CalibrationTrigger,$D$48:$D$51))</f>
        <v>5.445875693886968E-4</v>
      </c>
    </row>
    <row r="1879" spans="16:26" x14ac:dyDescent="0.2">
      <c r="P1879" s="64" t="s">
        <v>99</v>
      </c>
      <c r="Q1879" s="147" t="str">
        <f>IFERROR(_xll.qlInterestRateIndexFixingDate(SimpleBasisIndex6M,R1879),"")</f>
        <v/>
      </c>
      <c r="R1879" s="147">
        <f>_xll.qlCalendarAdvance(Calendar,R1878,P1879,,,trigger)</f>
        <v>52713</v>
      </c>
      <c r="S1879" s="78">
        <f>_xll.qlTenorBasisValue($S$1,R1879,_xll.ohTrigger(CalibrationTrigger,$C$6:$C$9))</f>
        <v>8.7821271682529364E-4</v>
      </c>
      <c r="T1879" s="78">
        <f>_xll.qlTenorBasisInstBasisValue($S$1,R1879,_xll.ohTrigger(CalibrationTrigger,$D$6:$D$9))</f>
        <v>8.7873594142618967E-4</v>
      </c>
      <c r="U1879" s="78">
        <f>_xll.qlTenorBasisValue($U$1,R1879,_xll.ohTrigger(CalibrationTrigger,$C$20:$C$23))</f>
        <v>1.5018787141560136E-4</v>
      </c>
      <c r="V1879" s="78">
        <f>_xll.qlTenorBasisInstBasisValue($U$1,$R1879,_xll.ohTrigger(CalibrationTrigger,$D$20:$D$23))</f>
        <v>1.5031832888723264E-4</v>
      </c>
      <c r="W1879" s="78">
        <f>_xll.qlTenorBasisValue($W$1,R1879,_xll.ohTrigger(CalibrationTrigger,$C$34:$C$37))</f>
        <v>1.7908166485275018E-4</v>
      </c>
      <c r="X1879" s="78">
        <f>_xll.qlTenorBasisInstBasisValue($W$1,$R1879,_xll.ohTrigger(CalibrationTrigger,$D$34:$D$37))</f>
        <v>1.79757136033157E-4</v>
      </c>
      <c r="Y1879" s="78">
        <f>_xll.qlTenorBasisValue($Y$1,R1879,_xll.ohTrigger(CalibrationTrigger,$C$48:$C$51))</f>
        <v>5.445126299898625E-4</v>
      </c>
      <c r="Z1879" s="78">
        <f>_xll.qlTenorBasisInstBasisValue($Y$1,$R1879,_xll.ohTrigger(CalibrationTrigger,$D$48:$D$51))</f>
        <v>5.4456481504360421E-4</v>
      </c>
    </row>
    <row r="1880" spans="16:26" x14ac:dyDescent="0.2">
      <c r="P1880" s="64" t="s">
        <v>99</v>
      </c>
      <c r="Q1880" s="147" t="str">
        <f>IFERROR(_xll.qlInterestRateIndexFixingDate(SimpleBasisIndex6M,R1880),"")</f>
        <v/>
      </c>
      <c r="R1880" s="147">
        <f>_xll.qlCalendarAdvance(Calendar,R1879,P1880,,,trigger)</f>
        <v>52720</v>
      </c>
      <c r="S1880" s="78">
        <f>_xll.qlTenorBasisValue($S$1,R1880,_xll.ohTrigger(CalibrationTrigger,$C$6:$C$9))</f>
        <v>8.7817399356095193E-4</v>
      </c>
      <c r="T1880" s="78">
        <f>_xll.qlTenorBasisInstBasisValue($S$1,R1880,_xll.ohTrigger(CalibrationTrigger,$D$6:$D$9))</f>
        <v>8.7869454399501902E-4</v>
      </c>
      <c r="U1880" s="78">
        <f>_xll.qlTenorBasisValue($U$1,R1880,_xll.ohTrigger(CalibrationTrigger,$C$20:$C$23))</f>
        <v>1.5016812730153303E-4</v>
      </c>
      <c r="V1880" s="78">
        <f>_xll.qlTenorBasisInstBasisValue($U$1,$R1880,_xll.ohTrigger(CalibrationTrigger,$D$20:$D$23))</f>
        <v>1.5029791740004311E-4</v>
      </c>
      <c r="W1880" s="78">
        <f>_xll.qlTenorBasisValue($W$1,R1880,_xll.ohTrigger(CalibrationTrigger,$C$34:$C$37))</f>
        <v>1.7905741712809971E-4</v>
      </c>
      <c r="X1880" s="78">
        <f>_xll.qlTenorBasisInstBasisValue($W$1,$R1880,_xll.ohTrigger(CalibrationTrigger,$D$34:$D$37))</f>
        <v>1.797294326357255E-4</v>
      </c>
      <c r="Y1880" s="78">
        <f>_xll.qlTenorBasisValue($Y$1,R1880,_xll.ohTrigger(CalibrationTrigger,$C$48:$C$51))</f>
        <v>5.4449025750903657E-4</v>
      </c>
      <c r="Z1880" s="78">
        <f>_xll.qlTenorBasisInstBasisValue($Y$1,$R1880,_xll.ohTrigger(CalibrationTrigger,$D$48:$D$51))</f>
        <v>5.4454217662812247E-4</v>
      </c>
    </row>
    <row r="1881" spans="16:26" x14ac:dyDescent="0.2">
      <c r="P1881" s="64" t="s">
        <v>99</v>
      </c>
      <c r="Q1881" s="147" t="str">
        <f>IFERROR(_xll.qlInterestRateIndexFixingDate(SimpleBasisIndex6M,R1881),"")</f>
        <v/>
      </c>
      <c r="R1881" s="147">
        <f>_xll.qlCalendarAdvance(Calendar,R1880,P1881,,,trigger)</f>
        <v>52727</v>
      </c>
      <c r="S1881" s="78">
        <f>_xll.qlTenorBasisValue($S$1,R1881,_xll.ohTrigger(CalibrationTrigger,$C$6:$C$9))</f>
        <v>8.7813546830920158E-4</v>
      </c>
      <c r="T1881" s="78">
        <f>_xll.qlTenorBasisInstBasisValue($S$1,R1881,_xll.ohTrigger(CalibrationTrigger,$D$6:$D$9))</f>
        <v>8.7865335796033061E-4</v>
      </c>
      <c r="U1881" s="78">
        <f>_xll.qlTenorBasisValue($U$1,R1881,_xll.ohTrigger(CalibrationTrigger,$C$20:$C$23))</f>
        <v>1.5014848421923999E-4</v>
      </c>
      <c r="V1881" s="78">
        <f>_xll.qlTenorBasisInstBasisValue($U$1,$R1881,_xll.ohTrigger(CalibrationTrigger,$D$20:$D$23))</f>
        <v>1.5027761028885687E-4</v>
      </c>
      <c r="W1881" s="78">
        <f>_xll.qlTenorBasisValue($W$1,R1881,_xll.ohTrigger(CalibrationTrigger,$C$34:$C$37))</f>
        <v>1.7903329356852121E-4</v>
      </c>
      <c r="X1881" s="78">
        <f>_xll.qlTenorBasisInstBasisValue($W$1,$R1881,_xll.ohTrigger(CalibrationTrigger,$D$34:$D$37))</f>
        <v>1.7970187072123686E-4</v>
      </c>
      <c r="Y1881" s="78">
        <f>_xll.qlTenorBasisValue($Y$1,R1881,_xll.ohTrigger(CalibrationTrigger,$C$48:$C$51))</f>
        <v>5.4446799905430259E-4</v>
      </c>
      <c r="Z1881" s="78">
        <f>_xll.qlTenorBasisInstBasisValue($Y$1,$R1881,_xll.ohTrigger(CalibrationTrigger,$D$48:$D$51))</f>
        <v>5.4451965356448826E-4</v>
      </c>
    </row>
    <row r="1882" spans="16:26" x14ac:dyDescent="0.2">
      <c r="P1882" s="64" t="s">
        <v>99</v>
      </c>
      <c r="Q1882" s="147" t="str">
        <f>IFERROR(_xll.qlInterestRateIndexFixingDate(SimpleBasisIndex6M,R1882),"")</f>
        <v/>
      </c>
      <c r="R1882" s="147">
        <f>_xll.qlCalendarAdvance(Calendar,R1881,P1882,,,trigger)</f>
        <v>52734</v>
      </c>
      <c r="S1882" s="78">
        <f>_xll.qlTenorBasisValue($S$1,R1882,_xll.ohTrigger(CalibrationTrigger,$C$6:$C$9))</f>
        <v>8.7809714007834041E-4</v>
      </c>
      <c r="T1882" s="78">
        <f>_xll.qlTenorBasisInstBasisValue($S$1,R1882,_xll.ohTrigger(CalibrationTrigger,$D$6:$D$9))</f>
        <v>8.7861238226533459E-4</v>
      </c>
      <c r="U1882" s="78">
        <f>_xll.qlTenorBasisValue($U$1,R1882,_xll.ohTrigger(CalibrationTrigger,$C$20:$C$23))</f>
        <v>1.5012894166226132E-4</v>
      </c>
      <c r="V1882" s="78">
        <f>_xll.qlTenorBasisInstBasisValue($U$1,$R1882,_xll.ohTrigger(CalibrationTrigger,$D$20:$D$23))</f>
        <v>1.5025740703092149E-4</v>
      </c>
      <c r="W1882" s="78">
        <f>_xll.qlTenorBasisValue($W$1,R1882,_xll.ohTrigger(CalibrationTrigger,$C$34:$C$37))</f>
        <v>1.7900929355100088E-4</v>
      </c>
      <c r="X1882" s="78">
        <f>_xll.qlTenorBasisInstBasisValue($W$1,$R1882,_xll.ohTrigger(CalibrationTrigger,$D$34:$D$37))</f>
        <v>1.7967444958230349E-4</v>
      </c>
      <c r="Y1882" s="78">
        <f>_xll.qlTenorBasisValue($Y$1,R1882,_xll.ohTrigger(CalibrationTrigger,$C$48:$C$51))</f>
        <v>5.444458540571019E-4</v>
      </c>
      <c r="Z1882" s="78">
        <f>_xll.qlTenorBasisInstBasisValue($Y$1,$R1882,_xll.ohTrigger(CalibrationTrigger,$D$48:$D$51))</f>
        <v>5.444972452777313E-4</v>
      </c>
    </row>
    <row r="1883" spans="16:26" x14ac:dyDescent="0.2">
      <c r="P1883" s="64" t="s">
        <v>99</v>
      </c>
      <c r="Q1883" s="147" t="str">
        <f>IFERROR(_xll.qlInterestRateIndexFixingDate(SimpleBasisIndex6M,R1883),"")</f>
        <v/>
      </c>
      <c r="R1883" s="147">
        <f>_xll.qlCalendarAdvance(Calendar,R1882,P1883,,,trigger)</f>
        <v>52741</v>
      </c>
      <c r="S1883" s="78">
        <f>_xll.qlTenorBasisValue($S$1,R1883,_xll.ohTrigger(CalibrationTrigger,$C$6:$C$9))</f>
        <v>8.7805900788149357E-4</v>
      </c>
      <c r="T1883" s="78">
        <f>_xll.qlTenorBasisInstBasisValue($S$1,R1883,_xll.ohTrigger(CalibrationTrigger,$D$6:$D$9))</f>
        <v>8.7857161585837219E-4</v>
      </c>
      <c r="U1883" s="78">
        <f>_xll.qlTenorBasisValue($U$1,R1883,_xll.ohTrigger(CalibrationTrigger,$C$20:$C$23))</f>
        <v>1.5010949912660468E-4</v>
      </c>
      <c r="V1883" s="78">
        <f>_xll.qlTenorBasisInstBasisValue($U$1,$R1883,_xll.ohTrigger(CalibrationTrigger,$D$20:$D$23))</f>
        <v>1.5023730710602936E-4</v>
      </c>
      <c r="W1883" s="78">
        <f>_xll.qlTenorBasisValue($W$1,R1883,_xll.ohTrigger(CalibrationTrigger,$C$34:$C$37))</f>
        <v>1.7898541645556545E-4</v>
      </c>
      <c r="X1883" s="78">
        <f>_xll.qlTenorBasisInstBasisValue($W$1,$R1883,_xll.ohTrigger(CalibrationTrigger,$D$34:$D$37))</f>
        <v>1.7964716851497293E-4</v>
      </c>
      <c r="Y1883" s="78">
        <f>_xll.qlTenorBasisValue($Y$1,R1883,_xll.ohTrigger(CalibrationTrigger,$C$48:$C$51))</f>
        <v>5.4442382195162638E-4</v>
      </c>
      <c r="Z1883" s="78">
        <f>_xll.qlTenorBasisInstBasisValue($Y$1,$R1883,_xll.ohTrigger(CalibrationTrigger,$D$48:$D$51))</f>
        <v>5.4447495119566139E-4</v>
      </c>
    </row>
    <row r="1884" spans="16:26" x14ac:dyDescent="0.2">
      <c r="P1884" s="64" t="s">
        <v>99</v>
      </c>
      <c r="Q1884" s="147" t="str">
        <f>IFERROR(_xll.qlInterestRateIndexFixingDate(SimpleBasisIndex6M,R1884),"")</f>
        <v/>
      </c>
      <c r="R1884" s="147">
        <f>_xll.qlCalendarAdvance(Calendar,R1883,P1884,,,trigger)</f>
        <v>52748</v>
      </c>
      <c r="S1884" s="78">
        <f>_xll.qlTenorBasisValue($S$1,R1884,_xll.ohTrigger(CalibrationTrigger,$C$6:$C$9))</f>
        <v>8.7802107073659127E-4</v>
      </c>
      <c r="T1884" s="78">
        <f>_xll.qlTenorBasisInstBasisValue($S$1,R1884,_xll.ohTrigger(CalibrationTrigger,$D$6:$D$9))</f>
        <v>8.7853105769289158E-4</v>
      </c>
      <c r="U1884" s="78">
        <f>_xll.qlTenorBasisValue($U$1,R1884,_xll.ohTrigger(CalibrationTrigger,$C$20:$C$23))</f>
        <v>1.500901561107346E-4</v>
      </c>
      <c r="V1884" s="78">
        <f>_xll.qlTenorBasisInstBasisValue($U$1,$R1884,_xll.ohTrigger(CalibrationTrigger,$D$20:$D$23))</f>
        <v>1.5021730999650561E-4</v>
      </c>
      <c r="W1884" s="78">
        <f>_xll.qlTenorBasisValue($W$1,R1884,_xll.ohTrigger(CalibrationTrigger,$C$34:$C$37))</f>
        <v>1.7896166166526798E-4</v>
      </c>
      <c r="X1884" s="78">
        <f>_xll.qlTenorBasisInstBasisValue($W$1,$R1884,_xll.ohTrigger(CalibrationTrigger,$D$34:$D$37))</f>
        <v>1.7962002681871204E-4</v>
      </c>
      <c r="Y1884" s="78">
        <f>_xll.qlTenorBasisValue($Y$1,R1884,_xll.ohTrigger(CalibrationTrigger,$C$48:$C$51))</f>
        <v>5.4440190217480548E-4</v>
      </c>
      <c r="Z1884" s="78">
        <f>_xll.qlTenorBasisInstBasisValue($Y$1,$R1884,_xll.ohTrigger(CalibrationTrigger,$D$48:$D$51))</f>
        <v>5.4445277074885554E-4</v>
      </c>
    </row>
    <row r="1885" spans="16:26" x14ac:dyDescent="0.2">
      <c r="P1885" s="64" t="s">
        <v>99</v>
      </c>
      <c r="Q1885" s="147" t="str">
        <f>IFERROR(_xll.qlInterestRateIndexFixingDate(SimpleBasisIndex6M,R1885),"")</f>
        <v/>
      </c>
      <c r="R1885" s="147">
        <f>_xll.qlCalendarAdvance(Calendar,R1884,P1885,,,trigger)</f>
        <v>52755</v>
      </c>
      <c r="S1885" s="78">
        <f>_xll.qlTenorBasisValue($S$1,R1885,_xll.ohTrigger(CalibrationTrigger,$C$6:$C$9))</f>
        <v>8.7798332766634592E-4</v>
      </c>
      <c r="T1885" s="78">
        <f>_xll.qlTenorBasisInstBasisValue($S$1,R1885,_xll.ohTrigger(CalibrationTrigger,$D$6:$D$9))</f>
        <v>8.784907067274242E-4</v>
      </c>
      <c r="U1885" s="78">
        <f>_xll.qlTenorBasisValue($U$1,R1885,_xll.ohTrigger(CalibrationTrigger,$C$20:$C$23))</f>
        <v>1.5007091211556117E-4</v>
      </c>
      <c r="V1885" s="78">
        <f>_xll.qlTenorBasisInstBasisValue($U$1,$R1885,_xll.ohTrigger(CalibrationTrigger,$D$20:$D$23))</f>
        <v>1.5019741518719634E-4</v>
      </c>
      <c r="W1885" s="78">
        <f>_xll.qlTenorBasisValue($W$1,R1885,_xll.ohTrigger(CalibrationTrigger,$C$34:$C$37))</f>
        <v>1.7893802856617375E-4</v>
      </c>
      <c r="X1885" s="78">
        <f>_xll.qlTenorBasisInstBasisValue($W$1,$R1885,_xll.ohTrigger(CalibrationTrigger,$D$34:$D$37))</f>
        <v>1.7959302379639088E-4</v>
      </c>
      <c r="Y1885" s="78">
        <f>_xll.qlTenorBasisValue($Y$1,R1885,_xll.ohTrigger(CalibrationTrigger,$C$48:$C$51))</f>
        <v>5.4438009416629381E-4</v>
      </c>
      <c r="Z1885" s="78">
        <f>_xll.qlTenorBasisInstBasisValue($Y$1,$R1885,_xll.ohTrigger(CalibrationTrigger,$D$48:$D$51))</f>
        <v>5.4443070337064508E-4</v>
      </c>
    </row>
    <row r="1886" spans="16:26" x14ac:dyDescent="0.2">
      <c r="P1886" s="64" t="s">
        <v>99</v>
      </c>
      <c r="Q1886" s="147" t="str">
        <f>IFERROR(_xll.qlInterestRateIndexFixingDate(SimpleBasisIndex6M,R1886),"")</f>
        <v/>
      </c>
      <c r="R1886" s="147">
        <f>_xll.qlCalendarAdvance(Calendar,R1885,P1886,,,trigger)</f>
        <v>52762</v>
      </c>
      <c r="S1886" s="78">
        <f>_xll.qlTenorBasisValue($S$1,R1886,_xll.ohTrigger(CalibrationTrigger,$C$6:$C$9))</f>
        <v>8.7794577769822991E-4</v>
      </c>
      <c r="T1886" s="78">
        <f>_xll.qlTenorBasisInstBasisValue($S$1,R1886,_xll.ohTrigger(CalibrationTrigger,$D$6:$D$9))</f>
        <v>8.7845056192556133E-4</v>
      </c>
      <c r="U1886" s="78">
        <f>_xll.qlTenorBasisValue($U$1,R1886,_xll.ohTrigger(CalibrationTrigger,$C$20:$C$23))</f>
        <v>1.5005176664442839E-4</v>
      </c>
      <c r="V1886" s="78">
        <f>_xll.qlTenorBasisInstBasisValue($U$1,$R1886,_xll.ohTrigger(CalibrationTrigger,$D$20:$D$23))</f>
        <v>1.5017762216545686E-4</v>
      </c>
      <c r="W1886" s="78">
        <f>_xll.qlTenorBasisValue($W$1,R1886,_xll.ohTrigger(CalibrationTrigger,$C$34:$C$37))</f>
        <v>1.7891451654734601E-4</v>
      </c>
      <c r="X1886" s="78">
        <f>_xll.qlTenorBasisInstBasisValue($W$1,$R1886,_xll.ohTrigger(CalibrationTrigger,$D$34:$D$37))</f>
        <v>1.7956615875426709E-4</v>
      </c>
      <c r="Y1886" s="78">
        <f>_xll.qlTenorBasisValue($Y$1,R1886,_xll.ohTrigger(CalibrationTrigger,$C$48:$C$51))</f>
        <v>5.4435839736845834E-4</v>
      </c>
      <c r="Z1886" s="78">
        <f>_xll.qlTenorBasisInstBasisValue($Y$1,$R1886,_xll.ohTrigger(CalibrationTrigger,$D$48:$D$51))</f>
        <v>5.4440874849710319E-4</v>
      </c>
    </row>
    <row r="1887" spans="16:26" x14ac:dyDescent="0.2">
      <c r="P1887" s="64" t="s">
        <v>99</v>
      </c>
      <c r="Q1887" s="147" t="str">
        <f>IFERROR(_xll.qlInterestRateIndexFixingDate(SimpleBasisIndex6M,R1887),"")</f>
        <v/>
      </c>
      <c r="R1887" s="147">
        <f>_xll.qlCalendarAdvance(Calendar,R1886,P1887,,,trigger)</f>
        <v>52769</v>
      </c>
      <c r="S1887" s="78">
        <f>_xll.qlTenorBasisValue($S$1,R1887,_xll.ohTrigger(CalibrationTrigger,$C$6:$C$9))</f>
        <v>8.7790841986445359E-4</v>
      </c>
      <c r="T1887" s="78">
        <f>_xll.qlTenorBasisInstBasisValue($S$1,R1887,_xll.ohTrigger(CalibrationTrigger,$D$6:$D$9))</f>
        <v>8.784106222559302E-4</v>
      </c>
      <c r="U1887" s="78">
        <f>_xll.qlTenorBasisValue($U$1,R1887,_xll.ohTrigger(CalibrationTrigger,$C$20:$C$23))</f>
        <v>1.5003271920310295E-4</v>
      </c>
      <c r="V1887" s="78">
        <f>_xll.qlTenorBasisInstBasisValue($U$1,$R1887,_xll.ohTrigger(CalibrationTrigger,$D$20:$D$23))</f>
        <v>1.5015793042113997E-4</v>
      </c>
      <c r="W1887" s="78">
        <f>_xll.qlTenorBasisValue($W$1,R1887,_xll.ohTrigger(CalibrationTrigger,$C$34:$C$37))</f>
        <v>1.7889112500083201E-4</v>
      </c>
      <c r="X1887" s="78">
        <f>_xll.qlTenorBasisInstBasisValue($W$1,$R1887,_xll.ohTrigger(CalibrationTrigger,$D$34:$D$37))</f>
        <v>1.7953943100196997E-4</v>
      </c>
      <c r="Y1887" s="78">
        <f>_xll.qlTenorBasisValue($Y$1,R1887,_xll.ohTrigger(CalibrationTrigger,$C$48:$C$51))</f>
        <v>5.44336811226366E-4</v>
      </c>
      <c r="Z1887" s="78">
        <f>_xll.qlTenorBasisInstBasisValue($Y$1,$R1887,_xll.ohTrigger(CalibrationTrigger,$D$48:$D$51))</f>
        <v>5.4438690556703217E-4</v>
      </c>
    </row>
    <row r="1888" spans="16:26" x14ac:dyDescent="0.2">
      <c r="P1888" s="64" t="s">
        <v>99</v>
      </c>
      <c r="Q1888" s="147" t="str">
        <f>IFERROR(_xll.qlInterestRateIndexFixingDate(SimpleBasisIndex6M,R1888),"")</f>
        <v/>
      </c>
      <c r="R1888" s="147">
        <f>_xll.qlCalendarAdvance(Calendar,R1887,P1888,,,trigger)</f>
        <v>52776</v>
      </c>
      <c r="S1888" s="78">
        <f>_xll.qlTenorBasisValue($S$1,R1888,_xll.ohTrigger(CalibrationTrigger,$C$6:$C$9))</f>
        <v>8.7787125320194282E-4</v>
      </c>
      <c r="T1888" s="78">
        <f>_xll.qlTenorBasisInstBasisValue($S$1,R1888,_xll.ohTrigger(CalibrationTrigger,$D$6:$D$9))</f>
        <v>8.783708866921706E-4</v>
      </c>
      <c r="U1888" s="78">
        <f>_xll.qlTenorBasisValue($U$1,R1888,_xll.ohTrigger(CalibrationTrigger,$C$20:$C$23))</f>
        <v>1.5001376929976276E-4</v>
      </c>
      <c r="V1888" s="78">
        <f>_xll.qlTenorBasisInstBasisValue($U$1,$R1888,_xll.ohTrigger(CalibrationTrigger,$D$20:$D$23))</f>
        <v>1.5013833944658417E-4</v>
      </c>
      <c r="W1888" s="78">
        <f>_xll.qlTenorBasisValue($W$1,R1888,_xll.ohTrigger(CalibrationTrigger,$C$34:$C$37))</f>
        <v>1.7886785332164892E-4</v>
      </c>
      <c r="X1888" s="78">
        <f>_xll.qlTenorBasisInstBasisValue($W$1,$R1888,_xll.ohTrigger(CalibrationTrigger,$D$34:$D$37))</f>
        <v>1.795128398524847E-4</v>
      </c>
      <c r="Y1888" s="78">
        <f>_xll.qlTenorBasisValue($Y$1,R1888,_xll.ohTrigger(CalibrationTrigger,$C$48:$C$51))</f>
        <v>5.4431533518777074E-4</v>
      </c>
      <c r="Z1888" s="78">
        <f>_xll.qlTenorBasisInstBasisValue($Y$1,$R1888,_xll.ohTrigger(CalibrationTrigger,$D$48:$D$51))</f>
        <v>5.4436517402195028E-4</v>
      </c>
    </row>
    <row r="1889" spans="16:26" x14ac:dyDescent="0.2">
      <c r="P1889" s="64" t="s">
        <v>99</v>
      </c>
      <c r="Q1889" s="147" t="str">
        <f>IFERROR(_xll.qlInterestRateIndexFixingDate(SimpleBasisIndex6M,R1889),"")</f>
        <v/>
      </c>
      <c r="R1889" s="147">
        <f>_xll.qlCalendarAdvance(Calendar,R1888,P1889,,,trigger)</f>
        <v>52783</v>
      </c>
      <c r="S1889" s="78">
        <f>_xll.qlTenorBasisValue($S$1,R1889,_xll.ohTrigger(CalibrationTrigger,$C$6:$C$9))</f>
        <v>8.77834276752317E-4</v>
      </c>
      <c r="T1889" s="78">
        <f>_xll.qlTenorBasisInstBasisValue($S$1,R1889,_xll.ohTrigger(CalibrationTrigger,$D$6:$D$9))</f>
        <v>8.783313542129117E-4</v>
      </c>
      <c r="U1889" s="78">
        <f>_xll.qlTenorBasisValue($U$1,R1889,_xll.ohTrigger(CalibrationTrigger,$C$20:$C$23))</f>
        <v>1.4999491644498566E-4</v>
      </c>
      <c r="V1889" s="78">
        <f>_xll.qlTenorBasisInstBasisValue($U$1,$R1889,_xll.ohTrigger(CalibrationTrigger,$D$20:$D$23))</f>
        <v>1.5011884873660221E-4</v>
      </c>
      <c r="W1889" s="78">
        <f>_xll.qlTenorBasisValue($W$1,R1889,_xll.ohTrigger(CalibrationTrigger,$C$34:$C$37))</f>
        <v>1.7884470090776992E-4</v>
      </c>
      <c r="X1889" s="78">
        <f>_xll.qlTenorBasisInstBasisValue($W$1,$R1889,_xll.ohTrigger(CalibrationTrigger,$D$34:$D$37))</f>
        <v>1.794863846221369E-4</v>
      </c>
      <c r="Y1889" s="78">
        <f>_xll.qlTenorBasisValue($Y$1,R1889,_xll.ohTrigger(CalibrationTrigger,$C$48:$C$51))</f>
        <v>5.4429396870310195E-4</v>
      </c>
      <c r="Z1889" s="78">
        <f>_xll.qlTenorBasisInstBasisValue($Y$1,$R1889,_xll.ohTrigger(CalibrationTrigger,$D$48:$D$51))</f>
        <v>5.4434355330608007E-4</v>
      </c>
    </row>
    <row r="1890" spans="16:26" x14ac:dyDescent="0.2">
      <c r="P1890" s="64" t="s">
        <v>99</v>
      </c>
      <c r="Q1890" s="147" t="str">
        <f>IFERROR(_xll.qlInterestRateIndexFixingDate(SimpleBasisIndex6M,R1890),"")</f>
        <v/>
      </c>
      <c r="R1890" s="147">
        <f>_xll.qlCalendarAdvance(Calendar,R1889,P1890,,,trigger)</f>
        <v>52790</v>
      </c>
      <c r="S1890" s="78">
        <f>_xll.qlTenorBasisValue($S$1,R1890,_xll.ohTrigger(CalibrationTrigger,$C$6:$C$9))</f>
        <v>8.7779748956186721E-4</v>
      </c>
      <c r="T1890" s="78">
        <f>_xll.qlTenorBasisInstBasisValue($S$1,R1890,_xll.ohTrigger(CalibrationTrigger,$D$6:$D$9))</f>
        <v>8.7829202380174858E-4</v>
      </c>
      <c r="U1890" s="78">
        <f>_xll.qlTenorBasisValue($U$1,R1890,_xll.ohTrigger(CalibrationTrigger,$C$20:$C$23))</f>
        <v>1.4997616015173827E-4</v>
      </c>
      <c r="V1890" s="78">
        <f>_xll.qlTenorBasisInstBasisValue($U$1,$R1890,_xll.ohTrigger(CalibrationTrigger,$D$20:$D$23))</f>
        <v>1.5009945778846932E-4</v>
      </c>
      <c r="W1890" s="78">
        <f>_xll.qlTenorBasisValue($W$1,R1890,_xll.ohTrigger(CalibrationTrigger,$C$34:$C$37))</f>
        <v>1.7882166716011032E-4</v>
      </c>
      <c r="X1890" s="78">
        <f>_xll.qlTenorBasisInstBasisValue($W$1,$R1890,_xll.ohTrigger(CalibrationTrigger,$D$34:$D$37))</f>
        <v>1.794600646305769E-4</v>
      </c>
      <c r="Y1890" s="78">
        <f>_xll.qlTenorBasisValue($Y$1,R1890,_xll.ohTrigger(CalibrationTrigger,$C$48:$C$51))</f>
        <v>5.4427271122545109E-4</v>
      </c>
      <c r="Z1890" s="78">
        <f>_xll.qlTenorBasisInstBasisValue($Y$1,$R1890,_xll.ohTrigger(CalibrationTrigger,$D$48:$D$51))</f>
        <v>5.4432204286633502E-4</v>
      </c>
    </row>
    <row r="1891" spans="16:26" x14ac:dyDescent="0.2">
      <c r="P1891" s="64" t="s">
        <v>99</v>
      </c>
      <c r="Q1891" s="147" t="str">
        <f>IFERROR(_xll.qlInterestRateIndexFixingDate(SimpleBasisIndex6M,R1891),"")</f>
        <v/>
      </c>
      <c r="R1891" s="147">
        <f>_xll.qlCalendarAdvance(Calendar,R1890,P1891,,,trigger)</f>
        <v>52797</v>
      </c>
      <c r="S1891" s="78">
        <f>_xll.qlTenorBasisValue($S$1,R1891,_xll.ohTrigger(CalibrationTrigger,$C$6:$C$9))</f>
        <v>8.7776089068153428E-4</v>
      </c>
      <c r="T1891" s="78">
        <f>_xll.qlTenorBasisInstBasisValue($S$1,R1891,_xll.ohTrigger(CalibrationTrigger,$D$6:$D$9))</f>
        <v>8.7825289444721935E-4</v>
      </c>
      <c r="U1891" s="78">
        <f>_xll.qlTenorBasisValue($U$1,R1891,_xll.ohTrigger(CalibrationTrigger,$C$20:$C$23))</f>
        <v>1.4995749993536463E-4</v>
      </c>
      <c r="V1891" s="78">
        <f>_xll.qlTenorBasisInstBasisValue($U$1,$R1891,_xll.ohTrigger(CalibrationTrigger,$D$20:$D$23))</f>
        <v>1.5008016610191187E-4</v>
      </c>
      <c r="W1891" s="78">
        <f>_xll.qlTenorBasisValue($W$1,R1891,_xll.ohTrigger(CalibrationTrigger,$C$34:$C$37))</f>
        <v>1.7879875148251367E-4</v>
      </c>
      <c r="X1891" s="78">
        <f>_xll.qlTenorBasisInstBasisValue($W$1,$R1891,_xll.ohTrigger(CalibrationTrigger,$D$34:$D$37))</f>
        <v>1.7943387920076425E-4</v>
      </c>
      <c r="Y1891" s="78">
        <f>_xll.qlTenorBasisValue($Y$1,R1891,_xll.ohTrigger(CalibrationTrigger,$C$48:$C$51))</f>
        <v>5.4425156221055984E-4</v>
      </c>
      <c r="Z1891" s="78">
        <f>_xll.qlTenorBasisInstBasisValue($Y$1,$R1891,_xll.ohTrigger(CalibrationTrigger,$D$48:$D$51))</f>
        <v>5.4430064215230741E-4</v>
      </c>
    </row>
    <row r="1892" spans="16:26" x14ac:dyDescent="0.2">
      <c r="P1892" s="64" t="s">
        <v>99</v>
      </c>
      <c r="Q1892" s="147" t="str">
        <f>IFERROR(_xll.qlInterestRateIndexFixingDate(SimpleBasisIndex6M,R1892),"")</f>
        <v/>
      </c>
      <c r="R1892" s="147">
        <f>_xll.qlCalendarAdvance(Calendar,R1891,P1892,,,trigger)</f>
        <v>52804</v>
      </c>
      <c r="S1892" s="78">
        <f>_xll.qlTenorBasisValue($S$1,R1892,_xll.ohTrigger(CalibrationTrigger,$C$6:$C$9))</f>
        <v>8.7772447916688681E-4</v>
      </c>
      <c r="T1892" s="78">
        <f>_xll.qlTenorBasisInstBasisValue($S$1,R1892,_xll.ohTrigger(CalibrationTrigger,$D$6:$D$9))</f>
        <v>8.7821396514278164E-4</v>
      </c>
      <c r="U1892" s="78">
        <f>_xll.qlTenorBasisValue($U$1,R1892,_xll.ohTrigger(CalibrationTrigger,$C$20:$C$23))</f>
        <v>1.4993893531357519E-4</v>
      </c>
      <c r="V1892" s="78">
        <f>_xll.qlTenorBasisInstBasisValue($U$1,$R1892,_xll.ohTrigger(CalibrationTrigger,$D$20:$D$23))</f>
        <v>1.5006097317909575E-4</v>
      </c>
      <c r="W1892" s="78">
        <f>_xll.qlTenorBasisValue($W$1,R1892,_xll.ohTrigger(CalibrationTrigger,$C$34:$C$37))</f>
        <v>1.7877595328173813E-4</v>
      </c>
      <c r="X1892" s="78">
        <f>_xll.qlTenorBasisInstBasisValue($W$1,$R1892,_xll.ohTrigger(CalibrationTrigger,$D$34:$D$37))</f>
        <v>1.7940782765895239E-4</v>
      </c>
      <c r="Y1892" s="78">
        <f>_xll.qlTenorBasisValue($Y$1,R1892,_xll.ohTrigger(CalibrationTrigger,$C$48:$C$51))</f>
        <v>5.4423052111680795E-4</v>
      </c>
      <c r="Z1892" s="78">
        <f>_xll.qlTenorBasisInstBasisValue($Y$1,$R1892,_xll.ohTrigger(CalibrationTrigger,$D$48:$D$51))</f>
        <v>5.4427935061625624E-4</v>
      </c>
    </row>
    <row r="1893" spans="16:26" x14ac:dyDescent="0.2">
      <c r="P1893" s="64" t="s">
        <v>99</v>
      </c>
      <c r="Q1893" s="147" t="str">
        <f>IFERROR(_xll.qlInterestRateIndexFixingDate(SimpleBasisIndex6M,R1893),"")</f>
        <v/>
      </c>
      <c r="R1893" s="147">
        <f>_xll.qlCalendarAdvance(Calendar,R1892,P1893,,,trigger)</f>
        <v>52811</v>
      </c>
      <c r="S1893" s="78">
        <f>_xll.qlTenorBasisValue($S$1,R1893,_xll.ohTrigger(CalibrationTrigger,$C$6:$C$9))</f>
        <v>8.7768825407809987E-4</v>
      </c>
      <c r="T1893" s="78">
        <f>_xll.qlTenorBasisInstBasisValue($S$1,R1893,_xll.ohTrigger(CalibrationTrigger,$D$6:$D$9))</f>
        <v>8.7817523488679006E-4</v>
      </c>
      <c r="U1893" s="78">
        <f>_xll.qlTenorBasisValue($U$1,R1893,_xll.ohTrigger(CalibrationTrigger,$C$20:$C$23))</f>
        <v>1.4992046580643563E-4</v>
      </c>
      <c r="V1893" s="78">
        <f>_xll.qlTenorBasisInstBasisValue($U$1,$R1893,_xll.ohTrigger(CalibrationTrigger,$D$20:$D$23))</f>
        <v>1.5004187852461502E-4</v>
      </c>
      <c r="W1893" s="78">
        <f>_xll.qlTenorBasisValue($W$1,R1893,_xll.ohTrigger(CalibrationTrigger,$C$34:$C$37))</f>
        <v>1.7875327196744263E-4</v>
      </c>
      <c r="X1893" s="78">
        <f>_xll.qlTenorBasisInstBasisValue($W$1,$R1893,_xll.ohTrigger(CalibrationTrigger,$D$34:$D$37))</f>
        <v>1.7938190933467312E-4</v>
      </c>
      <c r="Y1893" s="78">
        <f>_xll.qlTenorBasisValue($Y$1,R1893,_xll.ohTrigger(CalibrationTrigger,$C$48:$C$51))</f>
        <v>5.4420958740520058E-4</v>
      </c>
      <c r="Z1893" s="78">
        <f>_xll.qlTenorBasisInstBasisValue($Y$1,$R1893,_xll.ohTrigger(CalibrationTrigger,$D$48:$D$51))</f>
        <v>5.4425816771309411E-4</v>
      </c>
    </row>
    <row r="1894" spans="16:26" x14ac:dyDescent="0.2">
      <c r="P1894" s="64" t="s">
        <v>99</v>
      </c>
      <c r="Q1894" s="147" t="str">
        <f>IFERROR(_xll.qlInterestRateIndexFixingDate(SimpleBasisIndex6M,R1894),"")</f>
        <v/>
      </c>
      <c r="R1894" s="147">
        <f>_xll.qlCalendarAdvance(Calendar,R1893,P1894,,,trigger)</f>
        <v>52818</v>
      </c>
      <c r="S1894" s="78">
        <f>_xll.qlTenorBasisValue($S$1,R1894,_xll.ohTrigger(CalibrationTrigger,$C$6:$C$9))</f>
        <v>8.776522144799333E-4</v>
      </c>
      <c r="T1894" s="78">
        <f>_xll.qlTenorBasisInstBasisValue($S$1,R1894,_xll.ohTrigger(CalibrationTrigger,$D$6:$D$9))</f>
        <v>8.7813670268247336E-4</v>
      </c>
      <c r="U1894" s="78">
        <f>_xll.qlTenorBasisValue($U$1,R1894,_xll.ohTrigger(CalibrationTrigger,$C$20:$C$23))</f>
        <v>1.4990209093635585E-4</v>
      </c>
      <c r="V1894" s="78">
        <f>_xll.qlTenorBasisInstBasisValue($U$1,$R1894,_xll.ohTrigger(CalibrationTrigger,$D$20:$D$23))</f>
        <v>1.5002288164548048E-4</v>
      </c>
      <c r="W1894" s="78">
        <f>_xll.qlTenorBasisValue($W$1,R1894,_xll.ohTrigger(CalibrationTrigger,$C$34:$C$37))</f>
        <v>1.7873070695217331E-4</v>
      </c>
      <c r="X1894" s="78">
        <f>_xll.qlTenorBasisInstBasisValue($W$1,$R1894,_xll.ohTrigger(CalibrationTrigger,$D$34:$D$37))</f>
        <v>1.7935612356072142E-4</v>
      </c>
      <c r="Y1894" s="78">
        <f>_xll.qlTenorBasisValue($Y$1,R1894,_xll.ohTrigger(CalibrationTrigger,$C$48:$C$51))</f>
        <v>5.4418876053935635E-4</v>
      </c>
      <c r="Z1894" s="78">
        <f>_xll.qlTenorBasisInstBasisValue($Y$1,$R1894,_xll.ohTrigger(CalibrationTrigger,$D$48:$D$51))</f>
        <v>5.4423709290037569E-4</v>
      </c>
    </row>
    <row r="1895" spans="16:26" x14ac:dyDescent="0.2">
      <c r="P1895" s="64" t="s">
        <v>99</v>
      </c>
      <c r="Q1895" s="147" t="str">
        <f>IFERROR(_xll.qlInterestRateIndexFixingDate(SimpleBasisIndex6M,R1895),"")</f>
        <v/>
      </c>
      <c r="R1895" s="147">
        <f>_xll.qlCalendarAdvance(Calendar,R1894,P1895,,,trigger)</f>
        <v>52825</v>
      </c>
      <c r="S1895" s="78">
        <f>_xll.qlTenorBasisValue($S$1,R1895,_xll.ohTrigger(CalibrationTrigger,$C$6:$C$9))</f>
        <v>8.7761635944171002E-4</v>
      </c>
      <c r="T1895" s="78">
        <f>_xll.qlTenorBasisInstBasisValue($S$1,R1895,_xll.ohTrigger(CalibrationTrigger,$D$6:$D$9))</f>
        <v>8.7809836753791135E-4</v>
      </c>
      <c r="U1895" s="78">
        <f>_xll.qlTenorBasisValue($U$1,R1895,_xll.ohTrigger(CalibrationTrigger,$C$20:$C$23))</f>
        <v>1.4988381022807887E-4</v>
      </c>
      <c r="V1895" s="78">
        <f>_xll.qlTenorBasisInstBasisValue($U$1,$R1895,_xll.ohTrigger(CalibrationTrigger,$D$20:$D$23))</f>
        <v>1.5000398205110844E-4</v>
      </c>
      <c r="W1895" s="78">
        <f>_xll.qlTenorBasisValue($W$1,R1895,_xll.ohTrigger(CalibrationTrigger,$C$34:$C$37))</f>
        <v>1.7870825765134993E-4</v>
      </c>
      <c r="X1895" s="78">
        <f>_xll.qlTenorBasisInstBasisValue($W$1,$R1895,_xll.ohTrigger(CalibrationTrigger,$D$34:$D$37))</f>
        <v>1.7933046967314018E-4</v>
      </c>
      <c r="Y1895" s="78">
        <f>_xll.qlTenorBasisValue($Y$1,R1895,_xll.ohTrigger(CalibrationTrigger,$C$48:$C$51))</f>
        <v>5.4416803998549531E-4</v>
      </c>
      <c r="Z1895" s="78">
        <f>_xll.qlTenorBasisInstBasisValue($Y$1,$R1895,_xll.ohTrigger(CalibrationTrigger,$D$48:$D$51))</f>
        <v>5.4421612563828475E-4</v>
      </c>
    </row>
    <row r="1896" spans="16:26" x14ac:dyDescent="0.2">
      <c r="P1896" s="64" t="s">
        <v>99</v>
      </c>
      <c r="Q1896" s="147" t="str">
        <f>IFERROR(_xll.qlInterestRateIndexFixingDate(SimpleBasisIndex6M,R1896),"")</f>
        <v/>
      </c>
      <c r="R1896" s="147">
        <f>_xll.qlCalendarAdvance(Calendar,R1895,P1896,,,trigger)</f>
        <v>52832</v>
      </c>
      <c r="S1896" s="78">
        <f>_xll.qlTenorBasisValue($S$1,R1896,_xll.ohTrigger(CalibrationTrigger,$C$6:$C$9))</f>
        <v>8.7758068803729487E-4</v>
      </c>
      <c r="T1896" s="78">
        <f>_xll.qlTenorBasisInstBasisValue($S$1,R1896,_xll.ohTrigger(CalibrationTrigger,$D$6:$D$9))</f>
        <v>8.7806022846601234E-4</v>
      </c>
      <c r="U1896" s="78">
        <f>_xll.qlTenorBasisValue($U$1,R1896,_xll.ohTrigger(CalibrationTrigger,$C$20:$C$23))</f>
        <v>1.4986562320867E-4</v>
      </c>
      <c r="V1896" s="78">
        <f>_xll.qlTenorBasisInstBasisValue($U$1,$R1896,_xll.ohTrigger(CalibrationTrigger,$D$20:$D$23))</f>
        <v>1.4998517925330932E-4</v>
      </c>
      <c r="W1896" s="78">
        <f>_xll.qlTenorBasisValue($W$1,R1896,_xll.ohTrigger(CalibrationTrigger,$C$34:$C$37))</f>
        <v>1.7868592348325231E-4</v>
      </c>
      <c r="X1896" s="78">
        <f>_xll.qlTenorBasisInstBasisValue($W$1,$R1896,_xll.ohTrigger(CalibrationTrigger,$D$34:$D$37))</f>
        <v>1.7930494701120497E-4</v>
      </c>
      <c r="Y1896" s="78">
        <f>_xll.qlTenorBasisValue($Y$1,R1896,_xll.ohTrigger(CalibrationTrigger,$C$48:$C$51))</f>
        <v>5.441474252124265E-4</v>
      </c>
      <c r="Z1896" s="78">
        <f>_xll.qlTenorBasisInstBasisValue($Y$1,$R1896,_xll.ohTrigger(CalibrationTrigger,$D$48:$D$51))</f>
        <v>5.4419526538962253E-4</v>
      </c>
    </row>
    <row r="1897" spans="16:26" x14ac:dyDescent="0.2">
      <c r="P1897" s="64" t="s">
        <v>99</v>
      </c>
      <c r="Q1897" s="147" t="str">
        <f>IFERROR(_xll.qlInterestRateIndexFixingDate(SimpleBasisIndex6M,R1897),"")</f>
        <v/>
      </c>
      <c r="R1897" s="147">
        <f>_xll.qlCalendarAdvance(Calendar,R1896,P1897,,,trigger)</f>
        <v>52839</v>
      </c>
      <c r="S1897" s="78">
        <f>_xll.qlTenorBasisValue($S$1,R1897,_xll.ohTrigger(CalibrationTrigger,$C$6:$C$9))</f>
        <v>8.775451993450733E-4</v>
      </c>
      <c r="T1897" s="78">
        <f>_xll.qlTenorBasisInstBasisValue($S$1,R1897,_xll.ohTrigger(CalibrationTrigger,$D$6:$D$9))</f>
        <v>8.7802228448449098E-4</v>
      </c>
      <c r="U1897" s="78">
        <f>_xll.qlTenorBasisValue($U$1,R1897,_xll.ohTrigger(CalibrationTrigger,$C$20:$C$23))</f>
        <v>1.4984752940750589E-4</v>
      </c>
      <c r="V1897" s="78">
        <f>_xll.qlTenorBasisInstBasisValue($U$1,$R1897,_xll.ohTrigger(CalibrationTrigger,$D$20:$D$23))</f>
        <v>1.4996647276627656E-4</v>
      </c>
      <c r="W1897" s="78">
        <f>_xll.qlTenorBasisValue($W$1,R1897,_xll.ohTrigger(CalibrationTrigger,$C$34:$C$37))</f>
        <v>1.7866370386900694E-4</v>
      </c>
      <c r="X1897" s="78">
        <f>_xll.qlTenorBasisInstBasisValue($W$1,$R1897,_xll.ohTrigger(CalibrationTrigger,$D$34:$D$37))</f>
        <v>1.7927955491740897E-4</v>
      </c>
      <c r="Y1897" s="78">
        <f>_xll.qlTenorBasisValue($Y$1,R1897,_xll.ohTrigger(CalibrationTrigger,$C$48:$C$51))</f>
        <v>5.441269156915364E-4</v>
      </c>
      <c r="Z1897" s="78">
        <f>_xll.qlTenorBasisInstBasisValue($Y$1,$R1897,_xll.ohTrigger(CalibrationTrigger,$D$48:$D$51))</f>
        <v>5.4417451161979527E-4</v>
      </c>
    </row>
    <row r="1898" spans="16:26" x14ac:dyDescent="0.2">
      <c r="P1898" s="64" t="s">
        <v>99</v>
      </c>
      <c r="Q1898" s="147" t="str">
        <f>IFERROR(_xll.qlInterestRateIndexFixingDate(SimpleBasisIndex6M,R1898),"")</f>
        <v/>
      </c>
      <c r="R1898" s="147">
        <f>_xll.qlCalendarAdvance(Calendar,R1897,P1898,,,trigger)</f>
        <v>52846</v>
      </c>
      <c r="S1898" s="78">
        <f>_xll.qlTenorBasisValue($S$1,R1898,_xll.ohTrigger(CalibrationTrigger,$C$6:$C$9))</f>
        <v>8.7750989244792996E-4</v>
      </c>
      <c r="T1898" s="78">
        <f>_xll.qlTenorBasisInstBasisValue($S$1,R1898,_xll.ohTrigger(CalibrationTrigger,$D$6:$D$9))</f>
        <v>8.7798453461584525E-4</v>
      </c>
      <c r="U1898" s="78">
        <f>_xll.qlTenorBasisValue($U$1,R1898,_xll.ohTrigger(CalibrationTrigger,$C$20:$C$23))</f>
        <v>1.4982952835626361E-4</v>
      </c>
      <c r="V1898" s="78">
        <f>_xll.qlTenorBasisInstBasisValue($U$1,$R1898,_xll.ohTrigger(CalibrationTrigger,$D$20:$D$23))</f>
        <v>1.499478621065753E-4</v>
      </c>
      <c r="W1898" s="78">
        <f>_xll.qlTenorBasisValue($W$1,R1898,_xll.ohTrigger(CalibrationTrigger,$C$34:$C$37))</f>
        <v>1.786415982325735E-4</v>
      </c>
      <c r="X1898" s="78">
        <f>_xll.qlTenorBasisInstBasisValue($W$1,$R1898,_xll.ohTrigger(CalibrationTrigger,$D$34:$D$37))</f>
        <v>1.7925429273744805E-4</v>
      </c>
      <c r="Y1898" s="78">
        <f>_xll.qlTenorBasisValue($Y$1,R1898,_xll.ohTrigger(CalibrationTrigger,$C$48:$C$51))</f>
        <v>5.4410651089677653E-4</v>
      </c>
      <c r="Z1898" s="78">
        <f>_xll.qlTenorBasisInstBasisValue($Y$1,$R1898,_xll.ohTrigger(CalibrationTrigger,$D$48:$D$51))</f>
        <v>5.4415386379680233E-4</v>
      </c>
    </row>
    <row r="1899" spans="16:26" x14ac:dyDescent="0.2">
      <c r="P1899" s="64" t="s">
        <v>99</v>
      </c>
      <c r="Q1899" s="147" t="str">
        <f>IFERROR(_xll.qlInterestRateIndexFixingDate(SimpleBasisIndex6M,R1899),"")</f>
        <v/>
      </c>
      <c r="R1899" s="147">
        <f>_xll.qlCalendarAdvance(Calendar,R1898,P1899,,,trigger)</f>
        <v>52853</v>
      </c>
      <c r="S1899" s="78">
        <f>_xll.qlTenorBasisValue($S$1,R1899,_xll.ohTrigger(CalibrationTrigger,$C$6:$C$9))</f>
        <v>8.774747664332278E-4</v>
      </c>
      <c r="T1899" s="78">
        <f>_xll.qlTenorBasisInstBasisValue($S$1,R1899,_xll.ohTrigger(CalibrationTrigger,$D$6:$D$9))</f>
        <v>8.7794697788733437E-4</v>
      </c>
      <c r="U1899" s="78">
        <f>_xll.qlTenorBasisValue($U$1,R1899,_xll.ohTrigger(CalibrationTrigger,$C$20:$C$23))</f>
        <v>1.4981161958890993E-4</v>
      </c>
      <c r="V1899" s="78">
        <f>_xll.qlTenorBasisInstBasisValue($U$1,$R1899,_xll.ohTrigger(CalibrationTrigger,$D$20:$D$23))</f>
        <v>1.4992934679313136E-4</v>
      </c>
      <c r="W1899" s="78">
        <f>_xll.qlTenorBasisValue($W$1,R1899,_xll.ohTrigger(CalibrationTrigger,$C$34:$C$37))</f>
        <v>1.7861960600073156E-4</v>
      </c>
      <c r="X1899" s="78">
        <f>_xll.qlTenorBasisInstBasisValue($W$1,$R1899,_xll.ohTrigger(CalibrationTrigger,$D$34:$D$37))</f>
        <v>1.7922915982020556E-4</v>
      </c>
      <c r="Y1899" s="78">
        <f>_xll.qlTenorBasisValue($Y$1,R1899,_xll.ohTrigger(CalibrationTrigger,$C$48:$C$51))</f>
        <v>5.4408621030465167E-4</v>
      </c>
      <c r="Z1899" s="78">
        <f>_xll.qlTenorBasisInstBasisValue($Y$1,$R1899,_xll.ohTrigger(CalibrationTrigger,$D$48:$D$51))</f>
        <v>5.4413332139122399E-4</v>
      </c>
    </row>
    <row r="1900" spans="16:26" x14ac:dyDescent="0.2">
      <c r="P1900" s="64" t="s">
        <v>99</v>
      </c>
      <c r="Q1900" s="147" t="str">
        <f>IFERROR(_xll.qlInterestRateIndexFixingDate(SimpleBasisIndex6M,R1900),"")</f>
        <v/>
      </c>
      <c r="R1900" s="147">
        <f>_xll.qlCalendarAdvance(Calendar,R1899,P1900,,,trigger)</f>
        <v>52860</v>
      </c>
      <c r="S1900" s="78">
        <f>_xll.qlTenorBasisValue($S$1,R1900,_xll.ohTrigger(CalibrationTrigger,$C$6:$C$9))</f>
        <v>8.7743982039278706E-4</v>
      </c>
      <c r="T1900" s="78">
        <f>_xll.qlTenorBasisInstBasisValue($S$1,R1900,_xll.ohTrigger(CalibrationTrigger,$D$6:$D$9))</f>
        <v>8.7790961333095673E-4</v>
      </c>
      <c r="U1900" s="78">
        <f>_xll.qlTenorBasisValue($U$1,R1900,_xll.ohTrigger(CalibrationTrigger,$C$20:$C$23))</f>
        <v>1.4979380264169048E-4</v>
      </c>
      <c r="V1900" s="78">
        <f>_xll.qlTenorBasisInstBasisValue($U$1,$R1900,_xll.ohTrigger(CalibrationTrigger,$D$20:$D$23))</f>
        <v>1.4991092634722018E-4</v>
      </c>
      <c r="W1900" s="78">
        <f>_xll.qlTenorBasisValue($W$1,R1900,_xll.ohTrigger(CalibrationTrigger,$C$34:$C$37))</f>
        <v>1.7859772660306733E-4</v>
      </c>
      <c r="X1900" s="78">
        <f>_xll.qlTenorBasisInstBasisValue($W$1,$R1900,_xll.ohTrigger(CalibrationTrigger,$D$34:$D$37))</f>
        <v>1.7920415551773769E-4</v>
      </c>
      <c r="Y1900" s="78">
        <f>_xll.qlTenorBasisValue($Y$1,R1900,_xll.ohTrigger(CalibrationTrigger,$C$48:$C$51))</f>
        <v>5.4406601339420822E-4</v>
      </c>
      <c r="Z1900" s="78">
        <f>_xll.qlTenorBasisInstBasisValue($Y$1,$R1900,_xll.ohTrigger(CalibrationTrigger,$D$48:$D$51))</f>
        <v>5.4411288387620944E-4</v>
      </c>
    </row>
    <row r="1901" spans="16:26" x14ac:dyDescent="0.2">
      <c r="P1901" s="64" t="s">
        <v>99</v>
      </c>
      <c r="Q1901" s="147" t="str">
        <f>IFERROR(_xll.qlInterestRateIndexFixingDate(SimpleBasisIndex6M,R1901),"")</f>
        <v/>
      </c>
      <c r="R1901" s="147">
        <f>_xll.qlCalendarAdvance(Calendar,R1900,P1901,,,trigger)</f>
        <v>52867</v>
      </c>
      <c r="S1901" s="78">
        <f>_xll.qlTenorBasisValue($S$1,R1901,_xll.ohTrigger(CalibrationTrigger,$C$6:$C$9))</f>
        <v>8.7740505342286427E-4</v>
      </c>
      <c r="T1901" s="78">
        <f>_xll.qlTenorBasisInstBasisValue($S$1,R1901,_xll.ohTrigger(CalibrationTrigger,$D$6:$D$9))</f>
        <v>8.7787243998342721E-4</v>
      </c>
      <c r="U1901" s="78">
        <f>_xll.qlTenorBasisValue($U$1,R1901,_xll.ohTrigger(CalibrationTrigger,$C$20:$C$23))</f>
        <v>1.4977607705311905E-4</v>
      </c>
      <c r="V1901" s="78">
        <f>_xll.qlTenorBasisInstBasisValue($U$1,$R1901,_xll.ohTrigger(CalibrationTrigger,$D$20:$D$23))</f>
        <v>1.498926002924556E-4</v>
      </c>
      <c r="W1901" s="78">
        <f>_xll.qlTenorBasisValue($W$1,R1901,_xll.ohTrigger(CalibrationTrigger,$C$34:$C$37))</f>
        <v>1.7857595947196034E-4</v>
      </c>
      <c r="X1901" s="78">
        <f>_xll.qlTenorBasisInstBasisValue($W$1,$R1901,_xll.ohTrigger(CalibrationTrigger,$D$34:$D$37))</f>
        <v>1.7917927918525834E-4</v>
      </c>
      <c r="Y1901" s="78">
        <f>_xll.qlTenorBasisValue($Y$1,R1901,_xll.ohTrigger(CalibrationTrigger,$C$48:$C$51))</f>
        <v>5.4404591964702189E-4</v>
      </c>
      <c r="Z1901" s="78">
        <f>_xll.qlTenorBasisInstBasisValue($Y$1,$R1901,_xll.ohTrigger(CalibrationTrigger,$D$48:$D$51))</f>
        <v>5.4409255072746475E-4</v>
      </c>
    </row>
    <row r="1902" spans="16:26" x14ac:dyDescent="0.2">
      <c r="P1902" s="64" t="s">
        <v>99</v>
      </c>
      <c r="Q1902" s="147" t="str">
        <f>IFERROR(_xll.qlInterestRateIndexFixingDate(SimpleBasisIndex6M,R1902),"")</f>
        <v/>
      </c>
      <c r="R1902" s="147">
        <f>_xll.qlCalendarAdvance(Calendar,R1901,P1902,,,trigger)</f>
        <v>52874</v>
      </c>
      <c r="S1902" s="78">
        <f>_xll.qlTenorBasisValue($S$1,R1902,_xll.ohTrigger(CalibrationTrigger,$C$6:$C$9))</f>
        <v>8.7737046462413142E-4</v>
      </c>
      <c r="T1902" s="78">
        <f>_xll.qlTenorBasisInstBasisValue($S$1,R1902,_xll.ohTrigger(CalibrationTrigger,$D$6:$D$9))</f>
        <v>8.7783545688615574E-4</v>
      </c>
      <c r="U1902" s="78">
        <f>_xll.qlTenorBasisValue($U$1,R1902,_xll.ohTrigger(CalibrationTrigger,$C$20:$C$23))</f>
        <v>1.4975844236396696E-4</v>
      </c>
      <c r="V1902" s="78">
        <f>_xll.qlTenorBasisInstBasisValue($U$1,$R1902,_xll.ohTrigger(CalibrationTrigger,$D$20:$D$23))</f>
        <v>1.4987436815477921E-4</v>
      </c>
      <c r="W1902" s="78">
        <f>_xll.qlTenorBasisValue($W$1,R1902,_xll.ohTrigger(CalibrationTrigger,$C$34:$C$37))</f>
        <v>1.785543040425704E-4</v>
      </c>
      <c r="X1902" s="78">
        <f>_xll.qlTenorBasisInstBasisValue($W$1,$R1902,_xll.ohTrigger(CalibrationTrigger,$D$34:$D$37))</f>
        <v>1.7915453018112464E-4</v>
      </c>
      <c r="Y1902" s="78">
        <f>_xll.qlTenorBasisValue($Y$1,R1902,_xll.ohTrigger(CalibrationTrigger,$C$48:$C$51))</f>
        <v>5.4402592854718647E-4</v>
      </c>
      <c r="Z1902" s="78">
        <f>_xll.qlTenorBasisInstBasisValue($Y$1,$R1902,_xll.ohTrigger(CalibrationTrigger,$D$48:$D$51))</f>
        <v>5.4407232142324137E-4</v>
      </c>
    </row>
    <row r="1903" spans="16:26" x14ac:dyDescent="0.2">
      <c r="P1903" s="64" t="s">
        <v>99</v>
      </c>
      <c r="Q1903" s="147" t="str">
        <f>IFERROR(_xll.qlInterestRateIndexFixingDate(SimpleBasisIndex6M,R1903),"")</f>
        <v/>
      </c>
      <c r="R1903" s="147">
        <f>_xll.qlCalendarAdvance(Calendar,R1902,P1903,,,trigger)</f>
        <v>52881</v>
      </c>
      <c r="S1903" s="78">
        <f>_xll.qlTenorBasisValue($S$1,R1903,_xll.ohTrigger(CalibrationTrigger,$C$6:$C$9))</f>
        <v>8.7733605310165517E-4</v>
      </c>
      <c r="T1903" s="78">
        <f>_xll.qlTenorBasisInstBasisValue($S$1,R1903,_xll.ohTrigger(CalibrationTrigger,$D$6:$D$9))</f>
        <v>8.777986630852247E-4</v>
      </c>
      <c r="U1903" s="78">
        <f>_xll.qlTenorBasisValue($U$1,R1903,_xll.ohTrigger(CalibrationTrigger,$C$20:$C$23))</f>
        <v>1.4974089811725237E-4</v>
      </c>
      <c r="V1903" s="78">
        <f>_xll.qlTenorBasisInstBasisValue($U$1,$R1903,_xll.ohTrigger(CalibrationTrigger,$D$20:$D$23))</f>
        <v>1.4985622946244904E-4</v>
      </c>
      <c r="W1903" s="78">
        <f>_xll.qlTenorBasisValue($W$1,R1903,_xll.ohTrigger(CalibrationTrigger,$C$34:$C$37))</f>
        <v>1.7853275975282439E-4</v>
      </c>
      <c r="X1903" s="78">
        <f>_xll.qlTenorBasisInstBasisValue($W$1,$R1903,_xll.ohTrigger(CalibrationTrigger,$D$34:$D$37))</f>
        <v>1.7912990786682202E-4</v>
      </c>
      <c r="Y1903" s="78">
        <f>_xll.qlTenorBasisValue($Y$1,R1903,_xll.ohTrigger(CalibrationTrigger,$C$48:$C$51))</f>
        <v>5.4400603958130154E-4</v>
      </c>
      <c r="Z1903" s="78">
        <f>_xll.qlTenorBasisInstBasisValue($Y$1,$R1903,_xll.ohTrigger(CalibrationTrigger,$D$48:$D$51))</f>
        <v>5.4405219544432387E-4</v>
      </c>
    </row>
    <row r="1904" spans="16:26" x14ac:dyDescent="0.2">
      <c r="P1904" s="64" t="s">
        <v>99</v>
      </c>
      <c r="Q1904" s="147" t="str">
        <f>IFERROR(_xll.qlInterestRateIndexFixingDate(SimpleBasisIndex6M,R1904),"")</f>
        <v/>
      </c>
      <c r="R1904" s="147">
        <f>_xll.qlCalendarAdvance(Calendar,R1903,P1904,,,trigger)</f>
        <v>52888</v>
      </c>
      <c r="S1904" s="78">
        <f>_xll.qlTenorBasisValue($S$1,R1904,_xll.ohTrigger(CalibrationTrigger,$C$6:$C$9))</f>
        <v>8.7730181796487621E-4</v>
      </c>
      <c r="T1904" s="78">
        <f>_xll.qlTenorBasisInstBasisValue($S$1,R1904,_xll.ohTrigger(CalibrationTrigger,$D$6:$D$9))</f>
        <v>8.7776205763136759E-4</v>
      </c>
      <c r="U1904" s="78">
        <f>_xll.qlTenorBasisValue($U$1,R1904,_xll.ohTrigger(CalibrationTrigger,$C$20:$C$23))</f>
        <v>1.4972344385822984E-4</v>
      </c>
      <c r="V1904" s="78">
        <f>_xll.qlTenorBasisInstBasisValue($U$1,$R1904,_xll.ohTrigger(CalibrationTrigger,$D$20:$D$23))</f>
        <v>1.4983818374602896E-4</v>
      </c>
      <c r="W1904" s="78">
        <f>_xll.qlTenorBasisValue($W$1,R1904,_xll.ohTrigger(CalibrationTrigger,$C$34:$C$37))</f>
        <v>1.7851132604340323E-4</v>
      </c>
      <c r="X1904" s="78">
        <f>_xll.qlTenorBasisInstBasisValue($W$1,$R1904,_xll.ohTrigger(CalibrationTrigger,$D$34:$D$37))</f>
        <v>1.7910541160694963E-4</v>
      </c>
      <c r="Y1904" s="78">
        <f>_xll.qlTenorBasisValue($Y$1,R1904,_xll.ohTrigger(CalibrationTrigger,$C$48:$C$51))</f>
        <v>5.4398625223846145E-4</v>
      </c>
      <c r="Z1904" s="78">
        <f>_xll.qlTenorBasisInstBasisValue($Y$1,$R1904,_xll.ohTrigger(CalibrationTrigger,$D$48:$D$51))</f>
        <v>5.4403217227401847E-4</v>
      </c>
    </row>
    <row r="1905" spans="16:26" x14ac:dyDescent="0.2">
      <c r="P1905" s="64" t="s">
        <v>99</v>
      </c>
      <c r="Q1905" s="147" t="str">
        <f>IFERROR(_xll.qlInterestRateIndexFixingDate(SimpleBasisIndex6M,R1905),"")</f>
        <v/>
      </c>
      <c r="R1905" s="147">
        <f>_xll.qlCalendarAdvance(Calendar,R1904,P1905,,,trigger)</f>
        <v>52895</v>
      </c>
      <c r="S1905" s="78">
        <f>_xll.qlTenorBasisValue($S$1,R1905,_xll.ohTrigger(CalibrationTrigger,$C$6:$C$9))</f>
        <v>8.7726775832758913E-4</v>
      </c>
      <c r="T1905" s="78">
        <f>_xll.qlTenorBasisInstBasisValue($S$1,R1905,_xll.ohTrigger(CalibrationTrigger,$D$6:$D$9))</f>
        <v>8.7772563957994704E-4</v>
      </c>
      <c r="U1905" s="78">
        <f>_xll.qlTenorBasisValue($U$1,R1905,_xll.ohTrigger(CalibrationTrigger,$C$20:$C$23))</f>
        <v>1.497060791343796E-4</v>
      </c>
      <c r="V1905" s="78">
        <f>_xll.qlTenorBasisInstBasisValue($U$1,$R1905,_xll.ohTrigger(CalibrationTrigger,$D$20:$D$23))</f>
        <v>1.4982023053837775E-4</v>
      </c>
      <c r="W1905" s="78">
        <f>_xll.qlTenorBasisValue($W$1,R1905,_xll.ohTrigger(CalibrationTrigger,$C$34:$C$37))</f>
        <v>1.7849000235772898E-4</v>
      </c>
      <c r="X1905" s="78">
        <f>_xll.qlTenorBasisInstBasisValue($W$1,$R1905,_xll.ohTrigger(CalibrationTrigger,$D$34:$D$37))</f>
        <v>1.7908104076920582E-4</v>
      </c>
      <c r="Y1905" s="78">
        <f>_xll.qlTenorBasisValue($Y$1,R1905,_xll.ohTrigger(CalibrationTrigger,$C$48:$C$51))</f>
        <v>5.4396656601024302E-4</v>
      </c>
      <c r="Z1905" s="78">
        <f>_xll.qlTenorBasisInstBasisValue($Y$1,$R1905,_xll.ohTrigger(CalibrationTrigger,$D$48:$D$51))</f>
        <v>5.4401225139814099E-4</v>
      </c>
    </row>
    <row r="1906" spans="16:26" x14ac:dyDescent="0.2">
      <c r="P1906" s="64" t="s">
        <v>99</v>
      </c>
      <c r="Q1906" s="147" t="str">
        <f>IFERROR(_xll.qlInterestRateIndexFixingDate(SimpleBasisIndex6M,R1906),"")</f>
        <v/>
      </c>
      <c r="R1906" s="147">
        <f>_xll.qlCalendarAdvance(Calendar,R1905,P1906,,,trigger)</f>
        <v>52902</v>
      </c>
      <c r="S1906" s="78">
        <f>_xll.qlTenorBasisValue($S$1,R1906,_xll.ohTrigger(CalibrationTrigger,$C$6:$C$9))</f>
        <v>8.7723387330792125E-4</v>
      </c>
      <c r="T1906" s="78">
        <f>_xll.qlTenorBasisInstBasisValue($S$1,R1906,_xll.ohTrigger(CalibrationTrigger,$D$6:$D$9))</f>
        <v>8.7768940799093299E-4</v>
      </c>
      <c r="U1906" s="78">
        <f>_xll.qlTenorBasisValue($U$1,R1906,_xll.ohTrigger(CalibrationTrigger,$C$20:$C$23))</f>
        <v>1.4968880349539723E-4</v>
      </c>
      <c r="V1906" s="78">
        <f>_xll.qlTenorBasisInstBasisValue($U$1,$R1906,_xll.ohTrigger(CalibrationTrigger,$D$20:$D$23))</f>
        <v>1.4980236937463828E-4</v>
      </c>
      <c r="W1906" s="78">
        <f>_xll.qlTenorBasisValue($W$1,R1906,_xll.ohTrigger(CalibrationTrigger,$C$34:$C$37))</f>
        <v>1.7846878814195181E-4</v>
      </c>
      <c r="X1906" s="78">
        <f>_xll.qlTenorBasisInstBasisValue($W$1,$R1906,_xll.ohTrigger(CalibrationTrigger,$D$34:$D$37))</f>
        <v>1.7905679472437352E-4</v>
      </c>
      <c r="Y1906" s="78">
        <f>_xll.qlTenorBasisValue($Y$1,R1906,_xll.ohTrigger(CalibrationTrigger,$C$48:$C$51))</f>
        <v>5.4394698039069464E-4</v>
      </c>
      <c r="Z1906" s="78">
        <f>_xll.qlTenorBasisInstBasisValue($Y$1,$R1906,_xll.ohTrigger(CalibrationTrigger,$D$48:$D$51))</f>
        <v>5.4399243230500536E-4</v>
      </c>
    </row>
    <row r="1907" spans="16:26" x14ac:dyDescent="0.2">
      <c r="P1907" s="64" t="s">
        <v>99</v>
      </c>
      <c r="Q1907" s="147" t="str">
        <f>IFERROR(_xll.qlInterestRateIndexFixingDate(SimpleBasisIndex6M,R1907),"")</f>
        <v/>
      </c>
      <c r="R1907" s="147">
        <f>_xll.qlCalendarAdvance(Calendar,R1906,P1907,,,trigger)</f>
        <v>52909</v>
      </c>
      <c r="S1907" s="78">
        <f>_xll.qlTenorBasisValue($S$1,R1907,_xll.ohTrigger(CalibrationTrigger,$C$6:$C$9))</f>
        <v>8.7720016202831261E-4</v>
      </c>
      <c r="T1907" s="78">
        <f>_xll.qlTenorBasisInstBasisValue($S$1,R1907,_xll.ohTrigger(CalibrationTrigger,$D$6:$D$9))</f>
        <v>8.7765336192888134E-4</v>
      </c>
      <c r="U1907" s="78">
        <f>_xll.qlTenorBasisValue($U$1,R1907,_xll.ohTrigger(CalibrationTrigger,$C$20:$C$23))</f>
        <v>1.4967161649318317E-4</v>
      </c>
      <c r="V1907" s="78">
        <f>_xll.qlTenorBasisInstBasisValue($U$1,$R1907,_xll.ohTrigger(CalibrationTrigger,$D$20:$D$23))</f>
        <v>1.4978459979222685E-4</v>
      </c>
      <c r="W1907" s="78">
        <f>_xll.qlTenorBasisValue($W$1,R1907,_xll.ohTrigger(CalibrationTrigger,$C$34:$C$37))</f>
        <v>1.7844768284493712E-4</v>
      </c>
      <c r="X1907" s="78">
        <f>_xll.qlTenorBasisInstBasisValue($W$1,$R1907,_xll.ohTrigger(CalibrationTrigger,$D$34:$D$37))</f>
        <v>1.7903267284630588E-4</v>
      </c>
      <c r="Y1907" s="78">
        <f>_xll.qlTenorBasisValue($Y$1,R1907,_xll.ohTrigger(CalibrationTrigger,$C$48:$C$51))</f>
        <v>5.439274948763242E-4</v>
      </c>
      <c r="Z1907" s="78">
        <f>_xll.qlTenorBasisInstBasisValue($Y$1,$R1907,_xll.ohTrigger(CalibrationTrigger,$D$48:$D$51))</f>
        <v>5.4397271448541212E-4</v>
      </c>
    </row>
    <row r="1908" spans="16:26" x14ac:dyDescent="0.2">
      <c r="P1908" s="64" t="s">
        <v>99</v>
      </c>
      <c r="Q1908" s="147" t="str">
        <f>IFERROR(_xll.qlInterestRateIndexFixingDate(SimpleBasisIndex6M,R1908),"")</f>
        <v/>
      </c>
      <c r="R1908" s="147">
        <f>_xll.qlCalendarAdvance(Calendar,R1907,P1908,,,trigger)</f>
        <v>52916</v>
      </c>
      <c r="S1908" s="78">
        <f>_xll.qlTenorBasisValue($S$1,R1908,_xll.ohTrigger(CalibrationTrigger,$C$6:$C$9))</f>
        <v>8.7716662361549591E-4</v>
      </c>
      <c r="T1908" s="78">
        <f>_xll.qlTenorBasisInstBasisValue($S$1,R1908,_xll.ohTrigger(CalibrationTrigger,$D$6:$D$9))</f>
        <v>8.7761750046291224E-4</v>
      </c>
      <c r="U1908" s="78">
        <f>_xll.qlTenorBasisValue($U$1,R1908,_xll.ohTrigger(CalibrationTrigger,$C$20:$C$23))</f>
        <v>1.4965451768183231E-4</v>
      </c>
      <c r="V1908" s="78">
        <f>_xll.qlTenorBasisInstBasisValue($U$1,$R1908,_xll.ohTrigger(CalibrationTrigger,$D$20:$D$23))</f>
        <v>1.4976692133082236E-4</v>
      </c>
      <c r="W1908" s="78">
        <f>_xll.qlTenorBasisValue($W$1,R1908,_xll.ohTrigger(CalibrationTrigger,$C$34:$C$37))</f>
        <v>1.7842668591825278E-4</v>
      </c>
      <c r="X1908" s="78">
        <f>_xll.qlTenorBasisInstBasisValue($W$1,$R1908,_xll.ohTrigger(CalibrationTrigger,$D$34:$D$37))</f>
        <v>1.790086745119118E-4</v>
      </c>
      <c r="Y1908" s="78">
        <f>_xll.qlTenorBasisValue($Y$1,R1908,_xll.ohTrigger(CalibrationTrigger,$C$48:$C$51))</f>
        <v>5.4390810896608795E-4</v>
      </c>
      <c r="Z1908" s="78">
        <f>_xll.qlTenorBasisInstBasisValue($Y$1,$R1908,_xll.ohTrigger(CalibrationTrigger,$D$48:$D$51))</f>
        <v>5.4395309743263652E-4</v>
      </c>
    </row>
    <row r="1909" spans="16:26" x14ac:dyDescent="0.2">
      <c r="P1909" s="64" t="s">
        <v>99</v>
      </c>
      <c r="Q1909" s="147" t="str">
        <f>IFERROR(_xll.qlInterestRateIndexFixingDate(SimpleBasisIndex6M,R1909),"")</f>
        <v/>
      </c>
      <c r="R1909" s="147">
        <f>_xll.qlCalendarAdvance(Calendar,R1908,P1909,,,trigger)</f>
        <v>52923</v>
      </c>
      <c r="S1909" s="78">
        <f>_xll.qlTenorBasisValue($S$1,R1909,_xll.ohTrigger(CalibrationTrigger,$C$6:$C$9))</f>
        <v>8.7713325720047575E-4</v>
      </c>
      <c r="T1909" s="78">
        <f>_xll.qlTenorBasisInstBasisValue($S$1,R1909,_xll.ohTrigger(CalibrationTrigger,$D$6:$D$9))</f>
        <v>8.77581822666689E-4</v>
      </c>
      <c r="U1909" s="78">
        <f>_xll.qlTenorBasisValue($U$1,R1909,_xll.ohTrigger(CalibrationTrigger,$C$20:$C$23))</f>
        <v>1.4963750661762371E-4</v>
      </c>
      <c r="V1909" s="78">
        <f>_xll.qlTenorBasisInstBasisValue($U$1,$R1909,_xll.ohTrigger(CalibrationTrigger,$D$20:$D$23))</f>
        <v>1.4974933353235583E-4</v>
      </c>
      <c r="W1909" s="78">
        <f>_xll.qlTenorBasisValue($W$1,R1909,_xll.ohTrigger(CalibrationTrigger,$C$34:$C$37))</f>
        <v>1.7840579681615637E-4</v>
      </c>
      <c r="X1909" s="78">
        <f>_xll.qlTenorBasisInstBasisValue($W$1,$R1909,_xll.ohTrigger(CalibrationTrigger,$D$34:$D$37))</f>
        <v>1.789847991011416E-4</v>
      </c>
      <c r="Y1909" s="78">
        <f>_xll.qlTenorBasisValue($Y$1,R1909,_xll.ohTrigger(CalibrationTrigger,$C$48:$C$51))</f>
        <v>5.4388882216137898E-4</v>
      </c>
      <c r="Z1909" s="78">
        <f>_xll.qlTenorBasisInstBasisValue($Y$1,$R1909,_xll.ohTrigger(CalibrationTrigger,$D$48:$D$51))</f>
        <v>5.439335806424172E-4</v>
      </c>
    </row>
    <row r="1910" spans="16:26" x14ac:dyDescent="0.2">
      <c r="P1910" s="64" t="s">
        <v>99</v>
      </c>
      <c r="Q1910" s="147" t="str">
        <f>IFERROR(_xll.qlInterestRateIndexFixingDate(SimpleBasisIndex6M,R1910),"")</f>
        <v/>
      </c>
      <c r="R1910" s="147">
        <f>_xll.qlCalendarAdvance(Calendar,R1909,P1910,,,trigger)</f>
        <v>52930</v>
      </c>
      <c r="S1910" s="78">
        <f>_xll.qlTenorBasisValue($S$1,R1910,_xll.ohTrigger(CalibrationTrigger,$C$6:$C$9))</f>
        <v>8.7710006191850896E-4</v>
      </c>
      <c r="T1910" s="78">
        <f>_xll.qlTenorBasisInstBasisValue($S$1,R1910,_xll.ohTrigger(CalibrationTrigger,$D$6:$D$9))</f>
        <v>8.7754632761839638E-4</v>
      </c>
      <c r="U1910" s="78">
        <f>_xll.qlTenorBasisValue($U$1,R1910,_xll.ohTrigger(CalibrationTrigger,$C$20:$C$23))</f>
        <v>1.4962058285901018E-4</v>
      </c>
      <c r="V1910" s="78">
        <f>_xll.qlTenorBasisInstBasisValue($U$1,$R1910,_xll.ohTrigger(CalibrationTrigger,$D$20:$D$23))</f>
        <v>1.497318359409997E-4</v>
      </c>
      <c r="W1910" s="78">
        <f>_xll.qlTenorBasisValue($W$1,R1910,_xll.ohTrigger(CalibrationTrigger,$C$34:$C$37))</f>
        <v>1.7838501499558245E-4</v>
      </c>
      <c r="X1910" s="78">
        <f>_xll.qlTenorBasisInstBasisValue($W$1,$R1910,_xll.ohTrigger(CalibrationTrigger,$D$34:$D$37))</f>
        <v>1.7896104599697288E-4</v>
      </c>
      <c r="Y1910" s="78">
        <f>_xll.qlTenorBasisValue($Y$1,R1910,_xll.ohTrigger(CalibrationTrigger,$C$48:$C$51))</f>
        <v>5.4386963396601574E-4</v>
      </c>
      <c r="Z1910" s="78">
        <f>_xll.qlTenorBasisInstBasisValue($Y$1,$R1910,_xll.ohTrigger(CalibrationTrigger,$D$48:$D$51))</f>
        <v>5.4391416361294453E-4</v>
      </c>
    </row>
    <row r="1911" spans="16:26" x14ac:dyDescent="0.2">
      <c r="P1911" s="64" t="s">
        <v>99</v>
      </c>
      <c r="Q1911" s="147" t="str">
        <f>IFERROR(_xll.qlInterestRateIndexFixingDate(SimpleBasisIndex6M,R1911),"")</f>
        <v/>
      </c>
      <c r="R1911" s="147">
        <f>_xll.qlCalendarAdvance(Calendar,R1910,P1911,,,trigger)</f>
        <v>52937</v>
      </c>
      <c r="S1911" s="78">
        <f>_xll.qlTenorBasisValue($S$1,R1911,_xll.ohTrigger(CalibrationTrigger,$C$6:$C$9))</f>
        <v>8.7706703690908466E-4</v>
      </c>
      <c r="T1911" s="78">
        <f>_xll.qlTenorBasisInstBasisValue($S$1,R1911,_xll.ohTrigger(CalibrationTrigger,$D$6:$D$9))</f>
        <v>8.7751101440071975E-4</v>
      </c>
      <c r="U1911" s="78">
        <f>_xll.qlTenorBasisValue($U$1,R1911,_xll.ohTrigger(CalibrationTrigger,$C$20:$C$23))</f>
        <v>1.4960374596660825E-4</v>
      </c>
      <c r="V1911" s="78">
        <f>_xll.qlTenorBasisInstBasisValue($U$1,$R1911,_xll.ohTrigger(CalibrationTrigger,$D$20:$D$23))</f>
        <v>1.4971442810315726E-4</v>
      </c>
      <c r="W1911" s="78">
        <f>_xll.qlTenorBasisValue($W$1,R1911,_xll.ohTrigger(CalibrationTrigger,$C$34:$C$37))</f>
        <v>1.7836433991612986E-4</v>
      </c>
      <c r="X1911" s="78">
        <f>_xll.qlTenorBasisInstBasisValue($W$1,$R1911,_xll.ohTrigger(CalibrationTrigger,$D$34:$D$37))</f>
        <v>1.7893741458539615E-4</v>
      </c>
      <c r="Y1911" s="78">
        <f>_xll.qlTenorBasisValue($Y$1,R1911,_xll.ohTrigger(CalibrationTrigger,$C$48:$C$51))</f>
        <v>5.4385054388623099E-4</v>
      </c>
      <c r="Z1911" s="78">
        <f>_xll.qlTenorBasisInstBasisValue($Y$1,$R1911,_xll.ohTrigger(CalibrationTrigger,$D$48:$D$51))</f>
        <v>5.4389484584484941E-4</v>
      </c>
    </row>
    <row r="1912" spans="16:26" x14ac:dyDescent="0.2">
      <c r="P1912" s="64" t="s">
        <v>99</v>
      </c>
      <c r="Q1912" s="147" t="str">
        <f>IFERROR(_xll.qlInterestRateIndexFixingDate(SimpleBasisIndex6M,R1912),"")</f>
        <v/>
      </c>
      <c r="R1912" s="147">
        <f>_xll.qlCalendarAdvance(Calendar,R1911,P1912,,,trigger)</f>
        <v>52944</v>
      </c>
      <c r="S1912" s="78">
        <f>_xll.qlTenorBasisValue($S$1,R1912,_xll.ohTrigger(CalibrationTrigger,$C$6:$C$9))</f>
        <v>8.7703418131590397E-4</v>
      </c>
      <c r="T1912" s="78">
        <f>_xll.qlTenorBasisInstBasisValue($S$1,R1912,_xll.ohTrigger(CalibrationTrigger,$D$6:$D$9))</f>
        <v>8.7747588210082387E-4</v>
      </c>
      <c r="U1912" s="78">
        <f>_xll.qlTenorBasisValue($U$1,R1912,_xll.ohTrigger(CalibrationTrigger,$C$20:$C$23))</f>
        <v>1.4958699550318767E-4</v>
      </c>
      <c r="V1912" s="78">
        <f>_xll.qlTenorBasisInstBasisValue($U$1,$R1912,_xll.ohTrigger(CalibrationTrigger,$D$20:$D$23))</f>
        <v>1.4969710956745227E-4</v>
      </c>
      <c r="W1912" s="78">
        <f>_xll.qlTenorBasisValue($W$1,R1912,_xll.ohTrigger(CalibrationTrigger,$C$34:$C$37))</f>
        <v>1.7834377104004924E-4</v>
      </c>
      <c r="X1912" s="78">
        <f>_xll.qlTenorBasisInstBasisValue($W$1,$R1912,_xll.ohTrigger(CalibrationTrigger,$D$34:$D$37))</f>
        <v>1.7891390425540084E-4</v>
      </c>
      <c r="Y1912" s="78">
        <f>_xll.qlTenorBasisValue($Y$1,R1912,_xll.ohTrigger(CalibrationTrigger,$C$48:$C$51))</f>
        <v>5.4383155143066029E-4</v>
      </c>
      <c r="Z1912" s="78">
        <f>_xll.qlTenorBasisInstBasisValue($Y$1,$R1912,_xll.ohTrigger(CalibrationTrigger,$D$48:$D$51))</f>
        <v>5.4387562684119189E-4</v>
      </c>
    </row>
    <row r="1913" spans="16:26" x14ac:dyDescent="0.2">
      <c r="P1913" s="64" t="s">
        <v>99</v>
      </c>
      <c r="Q1913" s="147" t="str">
        <f>IFERROR(_xll.qlInterestRateIndexFixingDate(SimpleBasisIndex6M,R1913),"")</f>
        <v/>
      </c>
      <c r="R1913" s="147">
        <f>_xll.qlCalendarAdvance(Calendar,R1912,P1913,,,trigger)</f>
        <v>52951</v>
      </c>
      <c r="S1913" s="78">
        <f>_xll.qlTenorBasisValue($S$1,R1913,_xll.ohTrigger(CalibrationTrigger,$C$6:$C$9))</f>
        <v>8.7700149428686033E-4</v>
      </c>
      <c r="T1913" s="78">
        <f>_xll.qlTenorBasisInstBasisValue($S$1,R1913,_xll.ohTrigger(CalibrationTrigger,$D$6:$D$9))</f>
        <v>8.7744092981033176E-4</v>
      </c>
      <c r="U1913" s="78">
        <f>_xll.qlTenorBasisValue($U$1,R1913,_xll.ohTrigger(CalibrationTrigger,$C$20:$C$23))</f>
        <v>1.4957033103366155E-4</v>
      </c>
      <c r="V1913" s="78">
        <f>_xll.qlTenorBasisInstBasisValue($U$1,$R1913,_xll.ohTrigger(CalibrationTrigger,$D$20:$D$23))</f>
        <v>1.4967987988471836E-4</v>
      </c>
      <c r="W1913" s="78">
        <f>_xll.qlTenorBasisValue($W$1,R1913,_xll.ohTrigger(CalibrationTrigger,$C$34:$C$37))</f>
        <v>1.7832330783223044E-4</v>
      </c>
      <c r="X1913" s="78">
        <f>_xll.qlTenorBasisInstBasisValue($W$1,$R1913,_xll.ohTrigger(CalibrationTrigger,$D$34:$D$37))</f>
        <v>1.7889051439896105E-4</v>
      </c>
      <c r="Y1913" s="78">
        <f>_xll.qlTenorBasisValue($Y$1,R1913,_xll.ohTrigger(CalibrationTrigger,$C$48:$C$51))</f>
        <v>5.4381265611033096E-4</v>
      </c>
      <c r="Z1913" s="78">
        <f>_xll.qlTenorBasisInstBasisValue($Y$1,$R1913,_xll.ohTrigger(CalibrationTrigger,$D$48:$D$51))</f>
        <v>5.4385650610744947E-4</v>
      </c>
    </row>
    <row r="1914" spans="16:26" x14ac:dyDescent="0.2">
      <c r="P1914" s="64" t="s">
        <v>99</v>
      </c>
      <c r="Q1914" s="147" t="str">
        <f>IFERROR(_xll.qlInterestRateIndexFixingDate(SimpleBasisIndex6M,R1914),"")</f>
        <v/>
      </c>
      <c r="R1914" s="147">
        <f>_xll.qlCalendarAdvance(Calendar,R1913,P1914,,,trigger)</f>
        <v>52958</v>
      </c>
      <c r="S1914" s="78">
        <f>_xll.qlTenorBasisValue($S$1,R1914,_xll.ohTrigger(CalibrationTrigger,$C$6:$C$9))</f>
        <v>8.7696897497401992E-4</v>
      </c>
      <c r="T1914" s="78">
        <f>_xll.qlTenorBasisInstBasisValue($S$1,R1914,_xll.ohTrigger(CalibrationTrigger,$D$6:$D$9))</f>
        <v>8.7740615662530372E-4</v>
      </c>
      <c r="U1914" s="78">
        <f>_xll.qlTenorBasisValue($U$1,R1914,_xll.ohTrigger(CalibrationTrigger,$C$20:$C$23))</f>
        <v>1.4955375212507597E-4</v>
      </c>
      <c r="V1914" s="78">
        <f>_xll.qlTenorBasisInstBasisValue($U$1,$R1914,_xll.ohTrigger(CalibrationTrigger,$D$20:$D$23))</f>
        <v>1.4966273860798871E-4</v>
      </c>
      <c r="W1914" s="78">
        <f>_xll.qlTenorBasisValue($W$1,R1914,_xll.ohTrigger(CalibrationTrigger,$C$34:$C$37))</f>
        <v>1.7830294976019004E-4</v>
      </c>
      <c r="X1914" s="78">
        <f>_xll.qlTenorBasisInstBasisValue($W$1,$R1914,_xll.ohTrigger(CalibrationTrigger,$D$34:$D$37))</f>
        <v>1.788672444110217E-4</v>
      </c>
      <c r="Y1914" s="78">
        <f>_xll.qlTenorBasisValue($Y$1,R1914,_xll.ohTrigger(CalibrationTrigger,$C$48:$C$51))</f>
        <v>5.4379385743865067E-4</v>
      </c>
      <c r="Z1914" s="78">
        <f>_xll.qlTenorBasisInstBasisValue($Y$1,$R1914,_xll.ohTrigger(CalibrationTrigger,$D$48:$D$51))</f>
        <v>5.4383748315150625E-4</v>
      </c>
    </row>
    <row r="1915" spans="16:26" x14ac:dyDescent="0.2">
      <c r="P1915" s="64" t="s">
        <v>99</v>
      </c>
      <c r="Q1915" s="147" t="str">
        <f>IFERROR(_xll.qlInterestRateIndexFixingDate(SimpleBasisIndex6M,R1915),"")</f>
        <v/>
      </c>
      <c r="R1915" s="147">
        <f>_xll.qlCalendarAdvance(Calendar,R1914,P1915,,,trigger)</f>
        <v>52965</v>
      </c>
      <c r="S1915" s="78">
        <f>_xll.qlTenorBasisValue($S$1,R1915,_xll.ohTrigger(CalibrationTrigger,$C$6:$C$9))</f>
        <v>8.7693662253360153E-4</v>
      </c>
      <c r="T1915" s="78">
        <f>_xll.qlTenorBasisInstBasisValue($S$1,R1915,_xll.ohTrigger(CalibrationTrigger,$D$6:$D$9))</f>
        <v>8.7737156164621689E-4</v>
      </c>
      <c r="U1915" s="78">
        <f>_xll.qlTenorBasisValue($U$1,R1915,_xll.ohTrigger(CalibrationTrigger,$C$20:$C$23))</f>
        <v>1.4953725834660015E-4</v>
      </c>
      <c r="V1915" s="78">
        <f>_xll.qlTenorBasisInstBasisValue($U$1,$R1915,_xll.ohTrigger(CalibrationTrigger,$D$20:$D$23))</f>
        <v>1.4964568529248561E-4</v>
      </c>
      <c r="W1915" s="78">
        <f>_xll.qlTenorBasisValue($W$1,R1915,_xll.ohTrigger(CalibrationTrigger,$C$34:$C$37))</f>
        <v>1.7828269629405888E-4</v>
      </c>
      <c r="X1915" s="78">
        <f>_xll.qlTenorBasisInstBasisValue($W$1,$R1915,_xll.ohTrigger(CalibrationTrigger,$D$34:$D$37))</f>
        <v>1.7884409368948455E-4</v>
      </c>
      <c r="Y1915" s="78">
        <f>_xll.qlTenorBasisValue($Y$1,R1915,_xll.ohTrigger(CalibrationTrigger,$C$48:$C$51))</f>
        <v>5.4377515493139663E-4</v>
      </c>
      <c r="Z1915" s="78">
        <f>_xll.qlTenorBasisInstBasisValue($Y$1,$R1915,_xll.ohTrigger(CalibrationTrigger,$D$48:$D$51))</f>
        <v>5.4381855748364145E-4</v>
      </c>
    </row>
    <row r="1916" spans="16:26" x14ac:dyDescent="0.2">
      <c r="P1916" s="64" t="s">
        <v>99</v>
      </c>
      <c r="Q1916" s="147" t="str">
        <f>IFERROR(_xll.qlInterestRateIndexFixingDate(SimpleBasisIndex6M,R1916),"")</f>
        <v/>
      </c>
      <c r="R1916" s="147">
        <f>_xll.qlCalendarAdvance(Calendar,R1915,P1916,,,trigger)</f>
        <v>52972</v>
      </c>
      <c r="S1916" s="78">
        <f>_xll.qlTenorBasisValue($S$1,R1916,_xll.ohTrigger(CalibrationTrigger,$C$6:$C$9))</f>
        <v>8.7690443612595769E-4</v>
      </c>
      <c r="T1916" s="78">
        <f>_xll.qlTenorBasisInstBasisValue($S$1,R1916,_xll.ohTrigger(CalibrationTrigger,$D$6:$D$9))</f>
        <v>8.7733714397794399E-4</v>
      </c>
      <c r="U1916" s="78">
        <f>_xll.qlTenorBasisValue($U$1,R1916,_xll.ohTrigger(CalibrationTrigger,$C$20:$C$23))</f>
        <v>1.4952084926951625E-4</v>
      </c>
      <c r="V1916" s="78">
        <f>_xll.qlTenorBasisInstBasisValue($U$1,$R1916,_xll.ohTrigger(CalibrationTrigger,$D$20:$D$23))</f>
        <v>1.4962871949561026E-4</v>
      </c>
      <c r="W1916" s="78">
        <f>_xll.qlTenorBasisValue($W$1,R1916,_xll.ohTrigger(CalibrationTrigger,$C$34:$C$37))</f>
        <v>1.7826254690656983E-4</v>
      </c>
      <c r="X1916" s="78">
        <f>_xll.qlTenorBasisInstBasisValue($W$1,$R1916,_xll.ohTrigger(CalibrationTrigger,$D$34:$D$37))</f>
        <v>1.7882106163519422E-4</v>
      </c>
      <c r="Y1916" s="78">
        <f>_xll.qlTenorBasisValue($Y$1,R1916,_xll.ohTrigger(CalibrationTrigger,$C$48:$C$51))</f>
        <v>5.4375654810670429E-4</v>
      </c>
      <c r="Z1916" s="78">
        <f>_xll.qlTenorBasisInstBasisValue($Y$1,$R1916,_xll.ohTrigger(CalibrationTrigger,$D$48:$D$51))</f>
        <v>5.4379972861651822E-4</v>
      </c>
    </row>
    <row r="1917" spans="16:26" x14ac:dyDescent="0.2">
      <c r="P1917" s="64" t="s">
        <v>99</v>
      </c>
      <c r="Q1917" s="147" t="str">
        <f>IFERROR(_xll.qlInterestRateIndexFixingDate(SimpleBasisIndex6M,R1917),"")</f>
        <v/>
      </c>
      <c r="R1917" s="147">
        <f>_xll.qlCalendarAdvance(Calendar,R1916,P1917,,,trigger)</f>
        <v>52979</v>
      </c>
      <c r="S1917" s="78">
        <f>_xll.qlTenorBasisValue($S$1,R1917,_xll.ohTrigger(CalibrationTrigger,$C$6:$C$9))</f>
        <v>8.768724149155545E-4</v>
      </c>
      <c r="T1917" s="78">
        <f>_xll.qlTenorBasisInstBasisValue($S$1,R1917,_xll.ohTrigger(CalibrationTrigger,$D$6:$D$9))</f>
        <v>8.7730290272973303E-4</v>
      </c>
      <c r="U1917" s="78">
        <f>_xll.qlTenorBasisValue($U$1,R1917,_xll.ohTrigger(CalibrationTrigger,$C$20:$C$23))</f>
        <v>1.495045244672095E-4</v>
      </c>
      <c r="V1917" s="78">
        <f>_xll.qlTenorBasisInstBasisValue($U$1,$R1917,_xll.ohTrigger(CalibrationTrigger,$D$20:$D$23))</f>
        <v>1.4961184077693236E-4</v>
      </c>
      <c r="W1917" s="78">
        <f>_xll.qlTenorBasisValue($W$1,R1917,_xll.ohTrigger(CalibrationTrigger,$C$34:$C$37))</f>
        <v>1.7824250107304531E-4</v>
      </c>
      <c r="X1917" s="78">
        <f>_xll.qlTenorBasisInstBasisValue($W$1,$R1917,_xll.ohTrigger(CalibrationTrigger,$D$34:$D$37))</f>
        <v>1.7879814765192441E-4</v>
      </c>
      <c r="Y1917" s="78">
        <f>_xll.qlTenorBasisValue($Y$1,R1917,_xll.ohTrigger(CalibrationTrigger,$C$48:$C$51))</f>
        <v>5.4373803648505639E-4</v>
      </c>
      <c r="Z1917" s="78">
        <f>_xll.qlTenorBasisInstBasisValue($Y$1,$R1917,_xll.ohTrigger(CalibrationTrigger,$D$48:$D$51))</f>
        <v>5.4378099606517273E-4</v>
      </c>
    </row>
    <row r="1918" spans="16:26" x14ac:dyDescent="0.2">
      <c r="P1918" s="64" t="s">
        <v>99</v>
      </c>
      <c r="Q1918" s="147" t="str">
        <f>IFERROR(_xll.qlInterestRateIndexFixingDate(SimpleBasisIndex6M,R1918),"")</f>
        <v/>
      </c>
      <c r="R1918" s="147">
        <f>_xll.qlCalendarAdvance(Calendar,R1917,P1918,,,trigger)</f>
        <v>52986</v>
      </c>
      <c r="S1918" s="78">
        <f>_xll.qlTenorBasisValue($S$1,R1918,_xll.ohTrigger(CalibrationTrigger,$C$6:$C$9))</f>
        <v>8.7684055807095277E-4</v>
      </c>
      <c r="T1918" s="78">
        <f>_xll.qlTenorBasisInstBasisValue($S$1,R1918,_xll.ohTrigger(CalibrationTrigger,$D$6:$D$9))</f>
        <v>8.772688370151866E-4</v>
      </c>
      <c r="U1918" s="78">
        <f>_xll.qlTenorBasisValue($U$1,R1918,_xll.ohTrigger(CalibrationTrigger,$C$20:$C$23))</f>
        <v>1.4948828351515816E-4</v>
      </c>
      <c r="V1918" s="78">
        <f>_xll.qlTenorBasisInstBasisValue($U$1,$R1918,_xll.ohTrigger(CalibrationTrigger,$D$20:$D$23))</f>
        <v>1.4959504869817996E-4</v>
      </c>
      <c r="W1918" s="78">
        <f>_xll.qlTenorBasisValue($W$1,R1918,_xll.ohTrigger(CalibrationTrigger,$C$34:$C$37))</f>
        <v>1.7822255827138516E-4</v>
      </c>
      <c r="X1918" s="78">
        <f>_xll.qlTenorBasisInstBasisValue($W$1,$R1918,_xll.ohTrigger(CalibrationTrigger,$D$34:$D$37))</f>
        <v>1.7877535114636415E-4</v>
      </c>
      <c r="Y1918" s="78">
        <f>_xll.qlTenorBasisValue($Y$1,R1918,_xll.ohTrigger(CalibrationTrigger,$C$48:$C$51))</f>
        <v>5.4371961958927194E-4</v>
      </c>
      <c r="Z1918" s="78">
        <f>_xll.qlTenorBasisInstBasisValue($Y$1,$R1918,_xll.ohTrigger(CalibrationTrigger,$D$48:$D$51))</f>
        <v>5.4376235934700272E-4</v>
      </c>
    </row>
    <row r="1919" spans="16:26" x14ac:dyDescent="0.2">
      <c r="P1919" s="64" t="s">
        <v>99</v>
      </c>
      <c r="Q1919" s="147" t="str">
        <f>IFERROR(_xll.qlInterestRateIndexFixingDate(SimpleBasisIndex6M,R1919),"")</f>
        <v/>
      </c>
      <c r="R1919" s="147">
        <f>_xll.qlCalendarAdvance(Calendar,R1918,P1919,,,trigger)</f>
        <v>52993</v>
      </c>
      <c r="S1919" s="78">
        <f>_xll.qlTenorBasisValue($S$1,R1919,_xll.ohTrigger(CalibrationTrigger,$C$6:$C$9))</f>
        <v>8.7680886476478807E-4</v>
      </c>
      <c r="T1919" s="78">
        <f>_xll.qlTenorBasisInstBasisValue($S$1,R1919,_xll.ohTrigger(CalibrationTrigger,$D$6:$D$9))</f>
        <v>8.7723494595224141E-4</v>
      </c>
      <c r="U1919" s="78">
        <f>_xll.qlTenorBasisValue($U$1,R1919,_xll.ohTrigger(CalibrationTrigger,$C$20:$C$23))</f>
        <v>1.4947212599092377E-4</v>
      </c>
      <c r="V1919" s="78">
        <f>_xll.qlTenorBasisInstBasisValue($U$1,$R1919,_xll.ohTrigger(CalibrationTrigger,$D$20:$D$23))</f>
        <v>1.4957834282322926E-4</v>
      </c>
      <c r="W1919" s="78">
        <f>_xll.qlTenorBasisValue($W$1,R1919,_xll.ohTrigger(CalibrationTrigger,$C$34:$C$37))</f>
        <v>1.7820271798205437E-4</v>
      </c>
      <c r="X1919" s="78">
        <f>_xll.qlTenorBasisInstBasisValue($W$1,$R1919,_xll.ohTrigger(CalibrationTrigger,$D$34:$D$37))</f>
        <v>1.7875267152810405E-4</v>
      </c>
      <c r="Y1919" s="78">
        <f>_xll.qlTenorBasisValue($Y$1,R1919,_xll.ohTrigger(CalibrationTrigger,$C$48:$C$51))</f>
        <v>5.4370129694449531E-4</v>
      </c>
      <c r="Z1919" s="78">
        <f>_xll.qlTenorBasisInstBasisValue($Y$1,$R1919,_xll.ohTrigger(CalibrationTrigger,$D$48:$D$51))</f>
        <v>5.4374381798175694E-4</v>
      </c>
    </row>
    <row r="1920" spans="16:26" x14ac:dyDescent="0.2">
      <c r="P1920" s="64" t="s">
        <v>99</v>
      </c>
      <c r="Q1920" s="147" t="str">
        <f>IFERROR(_xll.qlInterestRateIndexFixingDate(SimpleBasisIndex6M,R1920),"")</f>
        <v/>
      </c>
      <c r="R1920" s="147">
        <f>_xll.qlCalendarAdvance(Calendar,R1919,P1920,,,trigger)</f>
        <v>53000</v>
      </c>
      <c r="S1920" s="78">
        <f>_xll.qlTenorBasisValue($S$1,R1920,_xll.ohTrigger(CalibrationTrigger,$C$6:$C$9))</f>
        <v>8.7677733417375239E-4</v>
      </c>
      <c r="T1920" s="78">
        <f>_xll.qlTenorBasisInstBasisValue($S$1,R1920,_xll.ohTrigger(CalibrationTrigger,$D$6:$D$9))</f>
        <v>8.7720122866314807E-4</v>
      </c>
      <c r="U1920" s="78">
        <f>_xll.qlTenorBasisValue($U$1,R1920,_xll.ohTrigger(CalibrationTrigger,$C$20:$C$23))</f>
        <v>1.4945605147414115E-4</v>
      </c>
      <c r="V1920" s="78">
        <f>_xll.qlTenorBasisInstBasisValue($U$1,$R1920,_xll.ohTrigger(CalibrationTrigger,$D$20:$D$23))</f>
        <v>1.495617227180945E-4</v>
      </c>
      <c r="W1920" s="78">
        <f>_xll.qlTenorBasisValue($W$1,R1920,_xll.ohTrigger(CalibrationTrigger,$C$34:$C$37))</f>
        <v>1.7818297968807099E-4</v>
      </c>
      <c r="X1920" s="78">
        <f>_xll.qlTenorBasisInstBasisValue($W$1,$R1920,_xll.ohTrigger(CalibrationTrigger,$D$34:$D$37))</f>
        <v>1.7873010820962276E-4</v>
      </c>
      <c r="Y1920" s="78">
        <f>_xll.qlTenorBasisValue($Y$1,R1920,_xll.ohTrigger(CalibrationTrigger,$C$48:$C$51))</f>
        <v>5.4368306807818555E-4</v>
      </c>
      <c r="Z1920" s="78">
        <f>_xll.qlTenorBasisInstBasisValue($Y$1,$R1920,_xll.ohTrigger(CalibrationTrigger,$D$48:$D$51))</f>
        <v>5.4372537149152364E-4</v>
      </c>
    </row>
    <row r="1921" spans="16:26" x14ac:dyDescent="0.2">
      <c r="P1921" s="64" t="s">
        <v>99</v>
      </c>
      <c r="Q1921" s="147" t="str">
        <f>IFERROR(_xll.qlInterestRateIndexFixingDate(SimpleBasisIndex6M,R1921),"")</f>
        <v/>
      </c>
      <c r="R1921" s="147">
        <f>_xll.qlCalendarAdvance(Calendar,R1920,P1921,,,trigger)</f>
        <v>53007</v>
      </c>
      <c r="S1921" s="78">
        <f>_xll.qlTenorBasisValue($S$1,R1921,_xll.ohTrigger(CalibrationTrigger,$C$6:$C$9))</f>
        <v>8.7674596547857411E-4</v>
      </c>
      <c r="T1921" s="78">
        <f>_xll.qlTenorBasisInstBasisValue($S$1,R1921,_xll.ohTrigger(CalibrationTrigger,$D$6:$D$9))</f>
        <v>8.7716768427445035E-4</v>
      </c>
      <c r="U1921" s="78">
        <f>_xll.qlTenorBasisValue($U$1,R1921,_xll.ohTrigger(CalibrationTrigger,$C$20:$C$23))</f>
        <v>1.4944005954650873E-4</v>
      </c>
      <c r="V1921" s="78">
        <f>_xll.qlTenorBasisInstBasisValue($U$1,$R1921,_xll.ohTrigger(CalibrationTrigger,$D$20:$D$23))</f>
        <v>1.495451879509178E-4</v>
      </c>
      <c r="W1921" s="78">
        <f>_xll.qlTenorBasisValue($W$1,R1921,_xll.ohTrigger(CalibrationTrigger,$C$34:$C$37))</f>
        <v>1.7816334287499395E-4</v>
      </c>
      <c r="X1921" s="78">
        <f>_xll.qlTenorBasisInstBasisValue($W$1,$R1921,_xll.ohTrigger(CalibrationTrigger,$D$34:$D$37))</f>
        <v>1.787076606062732E-4</v>
      </c>
      <c r="Y1921" s="78">
        <f>_xll.qlTenorBasisValue($Y$1,R1921,_xll.ohTrigger(CalibrationTrigger,$C$48:$C$51))</f>
        <v>5.4366493252010531E-4</v>
      </c>
      <c r="Z1921" s="78">
        <f>_xll.qlTenorBasisInstBasisValue($Y$1,$R1921,_xll.ohTrigger(CalibrationTrigger,$D$48:$D$51))</f>
        <v>5.4370701940072001E-4</v>
      </c>
    </row>
    <row r="1922" spans="16:26" x14ac:dyDescent="0.2">
      <c r="P1922" s="64" t="s">
        <v>99</v>
      </c>
      <c r="Q1922" s="147" t="str">
        <f>IFERROR(_xll.qlInterestRateIndexFixingDate(SimpleBasisIndex6M,R1922),"")</f>
        <v/>
      </c>
      <c r="R1922" s="147">
        <f>_xll.qlCalendarAdvance(Calendar,R1921,P1922,,,trigger)</f>
        <v>53014</v>
      </c>
      <c r="S1922" s="78">
        <f>_xll.qlTenorBasisValue($S$1,R1922,_xll.ohTrigger(CalibrationTrigger,$C$6:$C$9))</f>
        <v>8.7671475786399943E-4</v>
      </c>
      <c r="T1922" s="78">
        <f>_xll.qlTenorBasisInstBasisValue($S$1,R1922,_xll.ohTrigger(CalibrationTrigger,$D$6:$D$9))</f>
        <v>8.7713431191696568E-4</v>
      </c>
      <c r="U1922" s="78">
        <f>_xll.qlTenorBasisValue($U$1,R1922,_xll.ohTrigger(CalibrationTrigger,$C$20:$C$23))</f>
        <v>1.4942414979177864E-4</v>
      </c>
      <c r="V1922" s="78">
        <f>_xll.qlTenorBasisInstBasisValue($U$1,$R1922,_xll.ohTrigger(CalibrationTrigger,$D$20:$D$23))</f>
        <v>1.495287380919592E-4</v>
      </c>
      <c r="W1922" s="78">
        <f>_xll.qlTenorBasisValue($W$1,R1922,_xll.ohTrigger(CalibrationTrigger,$C$34:$C$37))</f>
        <v>1.7814380703091106E-4</v>
      </c>
      <c r="X1922" s="78">
        <f>_xll.qlTenorBasisInstBasisValue($W$1,$R1922,_xll.ohTrigger(CalibrationTrigger,$D$34:$D$37))</f>
        <v>1.7868532813626917E-4</v>
      </c>
      <c r="Y1922" s="78">
        <f>_xll.qlTenorBasisValue($Y$1,R1922,_xll.ohTrigger(CalibrationTrigger,$C$48:$C$51))</f>
        <v>5.4364688980231002E-4</v>
      </c>
      <c r="Z1922" s="78">
        <f>_xll.qlTenorBasisInstBasisValue($Y$1,$R1922,_xll.ohTrigger(CalibrationTrigger,$D$48:$D$51))</f>
        <v>5.4368876123608119E-4</v>
      </c>
    </row>
    <row r="1923" spans="16:26" x14ac:dyDescent="0.2">
      <c r="P1923" s="64" t="s">
        <v>99</v>
      </c>
      <c r="Q1923" s="147" t="str">
        <f>IFERROR(_xll.qlInterestRateIndexFixingDate(SimpleBasisIndex6M,R1923),"")</f>
        <v/>
      </c>
      <c r="R1923" s="147">
        <f>_xll.qlCalendarAdvance(Calendar,R1922,P1923,,,trigger)</f>
        <v>53021</v>
      </c>
      <c r="S1923" s="78">
        <f>_xll.qlTenorBasisValue($S$1,R1923,_xll.ohTrigger(CalibrationTrigger,$C$6:$C$9))</f>
        <v>8.7668371051877322E-4</v>
      </c>
      <c r="T1923" s="78">
        <f>_xll.qlTenorBasisInstBasisValue($S$1,R1923,_xll.ohTrigger(CalibrationTrigger,$D$6:$D$9))</f>
        <v>8.7710111072576442E-4</v>
      </c>
      <c r="U1923" s="78">
        <f>_xll.qlTenorBasisValue($U$1,R1923,_xll.ohTrigger(CalibrationTrigger,$C$20:$C$23))</f>
        <v>1.4940832179574718E-4</v>
      </c>
      <c r="V1923" s="78">
        <f>_xll.qlTenorBasisInstBasisValue($U$1,$R1923,_xll.ohTrigger(CalibrationTrigger,$D$20:$D$23))</f>
        <v>1.4951237271358656E-4</v>
      </c>
      <c r="W1923" s="78">
        <f>_xll.qlTenorBasisValue($W$1,R1923,_xll.ohTrigger(CalibrationTrigger,$C$34:$C$37))</f>
        <v>1.7812437164642714E-4</v>
      </c>
      <c r="X1923" s="78">
        <f>_xll.qlTenorBasisInstBasisValue($W$1,$R1923,_xll.ohTrigger(CalibrationTrigger,$D$34:$D$37))</f>
        <v>1.7866311022067188E-4</v>
      </c>
      <c r="Y1923" s="78">
        <f>_xll.qlTenorBasisValue($Y$1,R1923,_xll.ohTrigger(CalibrationTrigger,$C$48:$C$51))</f>
        <v>5.4362893945913721E-4</v>
      </c>
      <c r="Z1923" s="78">
        <f>_xll.qlTenorBasisInstBasisValue($Y$1,$R1923,_xll.ohTrigger(CalibrationTrigger,$D$48:$D$51))</f>
        <v>5.4367059652664904E-4</v>
      </c>
    </row>
    <row r="1924" spans="16:26" x14ac:dyDescent="0.2">
      <c r="P1924" s="64" t="s">
        <v>99</v>
      </c>
      <c r="Q1924" s="147" t="str">
        <f>IFERROR(_xll.qlInterestRateIndexFixingDate(SimpleBasisIndex6M,R1924),"")</f>
        <v/>
      </c>
      <c r="R1924" s="147">
        <f>_xll.qlCalendarAdvance(Calendar,R1923,P1924,,,trigger)</f>
        <v>53028</v>
      </c>
      <c r="S1924" s="78">
        <f>_xll.qlTenorBasisValue($S$1,R1924,_xll.ohTrigger(CalibrationTrigger,$C$6:$C$9))</f>
        <v>8.7665282263562033E-4</v>
      </c>
      <c r="T1924" s="78">
        <f>_xll.qlTenorBasisInstBasisValue($S$1,R1924,_xll.ohTrigger(CalibrationTrigger,$D$6:$D$9))</f>
        <v>8.7706807984014995E-4</v>
      </c>
      <c r="U1924" s="78">
        <f>_xll.qlTenorBasisValue($U$1,R1924,_xll.ohTrigger(CalibrationTrigger,$C$20:$C$23))</f>
        <v>1.4939257514624501E-4</v>
      </c>
      <c r="V1924" s="78">
        <f>_xll.qlTenorBasisInstBasisValue($U$1,$R1924,_xll.ohTrigger(CalibrationTrigger,$D$20:$D$23))</f>
        <v>1.4949609139026568E-4</v>
      </c>
      <c r="W1924" s="78">
        <f>_xll.qlTenorBasisValue($W$1,R1924,_xll.ohTrigger(CalibrationTrigger,$C$34:$C$37))</f>
        <v>1.7810503621465185E-4</v>
      </c>
      <c r="X1924" s="78">
        <f>_xll.qlTenorBasisInstBasisValue($W$1,$R1924,_xll.ohTrigger(CalibrationTrigger,$D$34:$D$37))</f>
        <v>1.7864100628337646E-4</v>
      </c>
      <c r="Y1924" s="78">
        <f>_xll.qlTenorBasisValue($Y$1,R1924,_xll.ohTrigger(CalibrationTrigger,$C$48:$C$51))</f>
        <v>5.4361108102719618E-4</v>
      </c>
      <c r="Z1924" s="78">
        <f>_xll.qlTenorBasisInstBasisValue($Y$1,$R1924,_xll.ohTrigger(CalibrationTrigger,$D$48:$D$51))</f>
        <v>5.4365252480376223E-4</v>
      </c>
    </row>
    <row r="1925" spans="16:26" x14ac:dyDescent="0.2">
      <c r="P1925" s="64" t="s">
        <v>99</v>
      </c>
      <c r="Q1925" s="147" t="str">
        <f>IFERROR(_xll.qlInterestRateIndexFixingDate(SimpleBasisIndex6M,R1925),"")</f>
        <v/>
      </c>
      <c r="R1925" s="147">
        <f>_xll.qlCalendarAdvance(Calendar,R1924,P1925,,,trigger)</f>
        <v>53035</v>
      </c>
      <c r="S1925" s="78">
        <f>_xll.qlTenorBasisValue($S$1,R1925,_xll.ohTrigger(CalibrationTrigger,$C$6:$C$9))</f>
        <v>8.7662209341122664E-4</v>
      </c>
      <c r="T1925" s="78">
        <f>_xll.qlTenorBasisInstBasisValue($S$1,R1925,_xll.ohTrigger(CalibrationTrigger,$D$6:$D$9))</f>
        <v>8.7703521840363933E-4</v>
      </c>
      <c r="U1925" s="78">
        <f>_xll.qlTenorBasisValue($U$1,R1925,_xll.ohTrigger(CalibrationTrigger,$C$20:$C$23))</f>
        <v>1.4937690943312752E-4</v>
      </c>
      <c r="V1925" s="78">
        <f>_xll.qlTenorBasisInstBasisValue($U$1,$R1925,_xll.ohTrigger(CalibrationTrigger,$D$20:$D$23))</f>
        <v>1.4947989369855044E-4</v>
      </c>
      <c r="W1925" s="78">
        <f>_xll.qlTenorBasisValue($W$1,R1925,_xll.ohTrigger(CalibrationTrigger,$C$34:$C$37))</f>
        <v>1.7808580023118804E-4</v>
      </c>
      <c r="X1925" s="78">
        <f>_xll.qlTenorBasisInstBasisValue($W$1,$R1925,_xll.ohTrigger(CalibrationTrigger,$D$34:$D$37))</f>
        <v>1.7861901575109867E-4</v>
      </c>
      <c r="Y1925" s="78">
        <f>_xll.qlTenorBasisValue($Y$1,R1925,_xll.ohTrigger(CalibrationTrigger,$C$48:$C$51))</f>
        <v>5.4359331404535676E-4</v>
      </c>
      <c r="Z1925" s="78">
        <f>_xll.qlTenorBasisInstBasisValue($Y$1,$R1925,_xll.ohTrigger(CalibrationTrigger,$D$48:$D$51))</f>
        <v>5.4363454560104447E-4</v>
      </c>
    </row>
    <row r="1926" spans="16:26" x14ac:dyDescent="0.2">
      <c r="P1926" s="64" t="s">
        <v>99</v>
      </c>
      <c r="Q1926" s="147" t="str">
        <f>IFERROR(_xll.qlInterestRateIndexFixingDate(SimpleBasisIndex6M,R1926),"")</f>
        <v/>
      </c>
      <c r="R1926" s="147">
        <f>_xll.qlCalendarAdvance(Calendar,R1925,P1926,,,trigger)</f>
        <v>53042</v>
      </c>
      <c r="S1926" s="78">
        <f>_xll.qlTenorBasisValue($S$1,R1926,_xll.ohTrigger(CalibrationTrigger,$C$6:$C$9))</f>
        <v>8.7659152204622019E-4</v>
      </c>
      <c r="T1926" s="78">
        <f>_xll.qlTenorBasisInstBasisValue($S$1,R1926,_xll.ohTrigger(CalibrationTrigger,$D$6:$D$9))</f>
        <v>8.770025255639424E-4</v>
      </c>
      <c r="U1926" s="78">
        <f>_xll.qlTenorBasisValue($U$1,R1926,_xll.ohTrigger(CalibrationTrigger,$C$20:$C$23))</f>
        <v>1.4936132424826534E-4</v>
      </c>
      <c r="V1926" s="78">
        <f>_xll.qlTenorBasisInstBasisValue($U$1,$R1926,_xll.ohTrigger(CalibrationTrigger,$D$20:$D$23))</f>
        <v>1.4946377921707272E-4</v>
      </c>
      <c r="W1926" s="78">
        <f>_xll.qlTenorBasisValue($W$1,R1926,_xll.ohTrigger(CalibrationTrigger,$C$34:$C$37))</f>
        <v>1.7806666319411979E-4</v>
      </c>
      <c r="X1926" s="78">
        <f>_xll.qlTenorBasisInstBasisValue($W$1,$R1926,_xll.ohTrigger(CalibrationTrigger,$D$34:$D$37))</f>
        <v>1.7859713805336167E-4</v>
      </c>
      <c r="Y1926" s="78">
        <f>_xll.qlTenorBasisValue($Y$1,R1926,_xll.ohTrigger(CalibrationTrigger,$C$48:$C$51))</f>
        <v>5.4357563805473917E-4</v>
      </c>
      <c r="Z1926" s="78">
        <f>_xll.qlTenorBasisInstBasisValue($Y$1,$R1926,_xll.ohTrigger(CalibrationTrigger,$D$48:$D$51))</f>
        <v>5.4361665845439455E-4</v>
      </c>
    </row>
    <row r="1927" spans="16:26" x14ac:dyDescent="0.2">
      <c r="P1927" s="64" t="s">
        <v>99</v>
      </c>
      <c r="Q1927" s="147" t="str">
        <f>IFERROR(_xll.qlInterestRateIndexFixingDate(SimpleBasisIndex6M,R1927),"")</f>
        <v/>
      </c>
      <c r="R1927" s="147">
        <f>_xll.qlCalendarAdvance(Calendar,R1926,P1927,,,trigger)</f>
        <v>53049</v>
      </c>
      <c r="S1927" s="78">
        <f>_xll.qlTenorBasisValue($S$1,R1927,_xll.ohTrigger(CalibrationTrigger,$C$6:$C$9))</f>
        <v>8.7656110774515295E-4</v>
      </c>
      <c r="T1927" s="78">
        <f>_xll.qlTenorBasisInstBasisValue($S$1,R1927,_xll.ohTrigger(CalibrationTrigger,$D$6:$D$9))</f>
        <v>8.7697000047294289E-4</v>
      </c>
      <c r="U1927" s="78">
        <f>_xll.qlTenorBasisValue($U$1,R1927,_xll.ohTrigger(CalibrationTrigger,$C$20:$C$23))</f>
        <v>1.4934581918553473E-4</v>
      </c>
      <c r="V1927" s="78">
        <f>_xll.qlTenorBasisInstBasisValue($U$1,$R1927,_xll.ohTrigger(CalibrationTrigger,$D$20:$D$23))</f>
        <v>1.4944774752653279E-4</v>
      </c>
      <c r="W1927" s="78">
        <f>_xll.qlTenorBasisValue($W$1,R1927,_xll.ohTrigger(CalibrationTrigger,$C$34:$C$37))</f>
        <v>1.7804762460400071E-4</v>
      </c>
      <c r="X1927" s="78">
        <f>_xll.qlTenorBasisInstBasisValue($W$1,$R1927,_xll.ohTrigger(CalibrationTrigger,$D$34:$D$37))</f>
        <v>1.7857537262248264E-4</v>
      </c>
      <c r="Y1927" s="78">
        <f>_xll.qlTenorBasisValue($Y$1,R1927,_xll.ohTrigger(CalibrationTrigger,$C$48:$C$51))</f>
        <v>5.4355805259870315E-4</v>
      </c>
      <c r="Z1927" s="78">
        <f>_xll.qlTenorBasisInstBasisValue($Y$1,$R1927,_xll.ohTrigger(CalibrationTrigger,$D$48:$D$51))</f>
        <v>5.4359886290197531E-4</v>
      </c>
    </row>
    <row r="1928" spans="16:26" x14ac:dyDescent="0.2">
      <c r="P1928" s="64" t="s">
        <v>99</v>
      </c>
      <c r="Q1928" s="147" t="str">
        <f>IFERROR(_xll.qlInterestRateIndexFixingDate(SimpleBasisIndex6M,R1928),"")</f>
        <v/>
      </c>
      <c r="R1928" s="147">
        <f>_xll.qlCalendarAdvance(Calendar,R1927,P1928,,,trigger)</f>
        <v>53056</v>
      </c>
      <c r="S1928" s="78">
        <f>_xll.qlTenorBasisValue($S$1,R1928,_xll.ohTrigger(CalibrationTrigger,$C$6:$C$9))</f>
        <v>8.7653084971648179E-4</v>
      </c>
      <c r="T1928" s="78">
        <f>_xll.qlTenorBasisInstBasisValue($S$1,R1928,_xll.ohTrigger(CalibrationTrigger,$D$6:$D$9))</f>
        <v>8.7693764228667865E-4</v>
      </c>
      <c r="U1928" s="78">
        <f>_xll.qlTenorBasisValue($U$1,R1928,_xll.ohTrigger(CalibrationTrigger,$C$20:$C$23))</f>
        <v>1.4933039384080804E-4</v>
      </c>
      <c r="V1928" s="78">
        <f>_xll.qlTenorBasisInstBasisValue($U$1,$R1928,_xll.ohTrigger(CalibrationTrigger,$D$20:$D$23))</f>
        <v>1.494317982096894E-4</v>
      </c>
      <c r="W1928" s="78">
        <f>_xll.qlTenorBasisValue($W$1,R1928,_xll.ohTrigger(CalibrationTrigger,$C$34:$C$37))</f>
        <v>1.7802868396384213E-4</v>
      </c>
      <c r="X1928" s="78">
        <f>_xll.qlTenorBasisInstBasisValue($W$1,$R1928,_xll.ohTrigger(CalibrationTrigger,$D$34:$D$37))</f>
        <v>1.7855371889355972E-4</v>
      </c>
      <c r="Y1928" s="78">
        <f>_xll.qlTenorBasisValue($Y$1,R1928,_xll.ohTrigger(CalibrationTrigger,$C$48:$C$51))</f>
        <v>5.4354055722283777E-4</v>
      </c>
      <c r="Z1928" s="78">
        <f>_xll.qlTenorBasisInstBasisValue($Y$1,$R1928,_xll.ohTrigger(CalibrationTrigger,$D$48:$D$51))</f>
        <v>5.435811584842031E-4</v>
      </c>
    </row>
    <row r="1929" spans="16:26" x14ac:dyDescent="0.2">
      <c r="P1929" s="64" t="s">
        <v>99</v>
      </c>
      <c r="Q1929" s="147" t="str">
        <f>IFERROR(_xll.qlInterestRateIndexFixingDate(SimpleBasisIndex6M,R1929),"")</f>
        <v/>
      </c>
      <c r="R1929" s="147">
        <f>_xll.qlCalendarAdvance(Calendar,R1928,P1929,,,trigger)</f>
        <v>53063</v>
      </c>
      <c r="S1929" s="78">
        <f>_xll.qlTenorBasisValue($S$1,R1929,_xll.ohTrigger(CalibrationTrigger,$C$6:$C$9))</f>
        <v>8.7650074717255029E-4</v>
      </c>
      <c r="T1929" s="78">
        <f>_xll.qlTenorBasisInstBasisValue($S$1,R1929,_xll.ohTrigger(CalibrationTrigger,$D$6:$D$9))</f>
        <v>8.7690545016532156E-4</v>
      </c>
      <c r="U1929" s="78">
        <f>_xll.qlTenorBasisValue($U$1,R1929,_xll.ohTrigger(CalibrationTrigger,$C$20:$C$23))</f>
        <v>1.4931504781194433E-4</v>
      </c>
      <c r="V1929" s="78">
        <f>_xll.qlTenorBasisInstBasisValue($U$1,$R1929,_xll.ohTrigger(CalibrationTrigger,$D$20:$D$23))</f>
        <v>1.4941593085135018E-4</v>
      </c>
      <c r="W1929" s="78">
        <f>_xll.qlTenorBasisValue($W$1,R1929,_xll.ohTrigger(CalibrationTrigger,$C$34:$C$37))</f>
        <v>1.7800984077910156E-4</v>
      </c>
      <c r="X1929" s="78">
        <f>_xll.qlTenorBasisInstBasisValue($W$1,$R1929,_xll.ohTrigger(CalibrationTrigger,$D$34:$D$37))</f>
        <v>1.7853217630445887E-4</v>
      </c>
      <c r="Y1929" s="78">
        <f>_xll.qlTenorBasisValue($Y$1,R1929,_xll.ohTrigger(CalibrationTrigger,$C$48:$C$51))</f>
        <v>5.4352315147495071E-4</v>
      </c>
      <c r="Z1929" s="78">
        <f>_xll.qlTenorBasisInstBasisValue($Y$1,$R1929,_xll.ohTrigger(CalibrationTrigger,$D$48:$D$51))</f>
        <v>5.4356354474373748E-4</v>
      </c>
    </row>
    <row r="1930" spans="16:26" x14ac:dyDescent="0.2">
      <c r="P1930" s="64" t="s">
        <v>99</v>
      </c>
      <c r="Q1930" s="147" t="str">
        <f>IFERROR(_xll.qlInterestRateIndexFixingDate(SimpleBasisIndex6M,R1930),"")</f>
        <v/>
      </c>
      <c r="R1930" s="147">
        <f>_xll.qlCalendarAdvance(Calendar,R1929,P1930,,,trigger)</f>
        <v>53070</v>
      </c>
      <c r="S1930" s="78">
        <f>_xll.qlTenorBasisValue($S$1,R1930,_xll.ohTrigger(CalibrationTrigger,$C$6:$C$9))</f>
        <v>8.7647079932957027E-4</v>
      </c>
      <c r="T1930" s="78">
        <f>_xll.qlTenorBasisInstBasisValue($S$1,R1930,_xll.ohTrigger(CalibrationTrigger,$D$6:$D$9))</f>
        <v>8.7687342327315851E-4</v>
      </c>
      <c r="U1930" s="78">
        <f>_xll.qlTenorBasisValue($U$1,R1930,_xll.ohTrigger(CalibrationTrigger,$C$20:$C$23))</f>
        <v>1.4929978069877996E-4</v>
      </c>
      <c r="V1930" s="78">
        <f>_xll.qlTenorBasisInstBasisValue($U$1,$R1930,_xll.ohTrigger(CalibrationTrigger,$D$20:$D$23))</f>
        <v>1.4940014503836175E-4</v>
      </c>
      <c r="W1930" s="78">
        <f>_xll.qlTenorBasisValue($W$1,R1930,_xll.ohTrigger(CalibrationTrigger,$C$34:$C$37))</f>
        <v>1.7799109455767098E-4</v>
      </c>
      <c r="X1930" s="78">
        <f>_xll.qlTenorBasisInstBasisValue($W$1,$R1930,_xll.ohTrigger(CalibrationTrigger,$D$34:$D$37))</f>
        <v>1.7851074429580082E-4</v>
      </c>
      <c r="Y1930" s="78">
        <f>_xll.qlTenorBasisValue($Y$1,R1930,_xll.ohTrigger(CalibrationTrigger,$C$48:$C$51))</f>
        <v>5.4350583490505807E-4</v>
      </c>
      <c r="Z1930" s="78">
        <f>_xll.qlTenorBasisInstBasisValue($Y$1,$R1930,_xll.ohTrigger(CalibrationTrigger,$D$48:$D$51))</f>
        <v>5.4354602122547006E-4</v>
      </c>
    </row>
    <row r="1931" spans="16:26" x14ac:dyDescent="0.2">
      <c r="P1931" s="64" t="s">
        <v>99</v>
      </c>
      <c r="Q1931" s="147" t="str">
        <f>IFERROR(_xll.qlInterestRateIndexFixingDate(SimpleBasisIndex6M,R1931),"")</f>
        <v/>
      </c>
      <c r="R1931" s="147">
        <f>_xll.qlCalendarAdvance(Calendar,R1930,P1931,,,trigger)</f>
        <v>53077</v>
      </c>
      <c r="S1931" s="78">
        <f>_xll.qlTenorBasisValue($S$1,R1931,_xll.ohTrigger(CalibrationTrigger,$C$6:$C$9))</f>
        <v>8.7644100540760377E-4</v>
      </c>
      <c r="T1931" s="78">
        <f>_xll.qlTenorBasisInstBasisValue($S$1,R1931,_xll.ohTrigger(CalibrationTrigger,$D$6:$D$9))</f>
        <v>8.7684156077857196E-4</v>
      </c>
      <c r="U1931" s="78">
        <f>_xll.qlTenorBasisValue($U$1,R1931,_xll.ohTrigger(CalibrationTrigger,$C$20:$C$23))</f>
        <v>1.4928459210311915E-4</v>
      </c>
      <c r="V1931" s="78">
        <f>_xll.qlTenorBasisInstBasisValue($U$1,$R1931,_xll.ohTrigger(CalibrationTrigger,$D$20:$D$23))</f>
        <v>1.4938444035960026E-4</v>
      </c>
      <c r="W1931" s="78">
        <f>_xll.qlTenorBasisValue($W$1,R1931,_xll.ohTrigger(CalibrationTrigger,$C$34:$C$37))</f>
        <v>1.7797244480986527E-4</v>
      </c>
      <c r="X1931" s="78">
        <f>_xll.qlTenorBasisInstBasisValue($W$1,$R1931,_xll.ohTrigger(CalibrationTrigger,$D$34:$D$37))</f>
        <v>1.7848942231094811E-4</v>
      </c>
      <c r="Y1931" s="78">
        <f>_xll.qlTenorBasisValue($Y$1,R1931,_xll.ohTrigger(CalibrationTrigger,$C$48:$C$51))</f>
        <v>5.4348860706537373E-4</v>
      </c>
      <c r="Z1931" s="78">
        <f>_xll.qlTenorBasisInstBasisValue($Y$1,$R1931,_xll.ohTrigger(CalibrationTrigger,$D$48:$D$51))</f>
        <v>5.4352858747651475E-4</v>
      </c>
    </row>
    <row r="1932" spans="16:26" x14ac:dyDescent="0.2">
      <c r="P1932" s="64" t="s">
        <v>99</v>
      </c>
      <c r="Q1932" s="147" t="str">
        <f>IFERROR(_xll.qlInterestRateIndexFixingDate(SimpleBasisIndex6M,R1932),"")</f>
        <v/>
      </c>
      <c r="R1932" s="147">
        <f>_xll.qlCalendarAdvance(Calendar,R1931,P1932,,,trigger)</f>
        <v>53084</v>
      </c>
      <c r="S1932" s="78">
        <f>_xll.qlTenorBasisValue($S$1,R1932,_xll.ohTrigger(CalibrationTrigger,$C$6:$C$9))</f>
        <v>8.7641136463054419E-4</v>
      </c>
      <c r="T1932" s="78">
        <f>_xll.qlTenorBasisInstBasisValue($S$1,R1932,_xll.ohTrigger(CalibrationTrigger,$D$6:$D$9))</f>
        <v>8.7680986185402021E-4</v>
      </c>
      <c r="U1932" s="78">
        <f>_xll.qlTenorBasisValue($U$1,R1932,_xll.ohTrigger(CalibrationTrigger,$C$20:$C$23))</f>
        <v>1.4926948162872466E-4</v>
      </c>
      <c r="V1932" s="78">
        <f>_xll.qlTenorBasisInstBasisValue($U$1,$R1932,_xll.ohTrigger(CalibrationTrigger,$D$20:$D$23))</f>
        <v>1.4936881640596162E-4</v>
      </c>
      <c r="W1932" s="78">
        <f>_xll.qlTenorBasisValue($W$1,R1932,_xll.ohTrigger(CalibrationTrigger,$C$34:$C$37))</f>
        <v>1.7795389104841087E-4</v>
      </c>
      <c r="X1932" s="78">
        <f>_xll.qlTenorBasisInstBasisValue($W$1,$R1932,_xll.ohTrigger(CalibrationTrigger,$D$34:$D$37))</f>
        <v>1.7846820979599201E-4</v>
      </c>
      <c r="Y1932" s="78">
        <f>_xll.qlTenorBasisValue($Y$1,R1932,_xll.ohTrigger(CalibrationTrigger,$C$48:$C$51))</f>
        <v>5.4347146751029926E-4</v>
      </c>
      <c r="Z1932" s="78">
        <f>_xll.qlTenorBasisInstBasisValue($Y$1,$R1932,_xll.ohTrigger(CalibrationTrigger,$D$48:$D$51))</f>
        <v>5.4351124304619699E-4</v>
      </c>
    </row>
    <row r="1933" spans="16:26" x14ac:dyDescent="0.2">
      <c r="P1933" s="64" t="s">
        <v>99</v>
      </c>
      <c r="Q1933" s="147" t="str">
        <f>IFERROR(_xll.qlInterestRateIndexFixingDate(SimpleBasisIndex6M,R1933),"")</f>
        <v/>
      </c>
      <c r="R1933" s="147">
        <f>_xll.qlCalendarAdvance(Calendar,R1932,P1933,,,trigger)</f>
        <v>53091</v>
      </c>
      <c r="S1933" s="78">
        <f>_xll.qlTenorBasisValue($S$1,R1933,_xll.ohTrigger(CalibrationTrigger,$C$6:$C$9))</f>
        <v>8.763818762260987E-4</v>
      </c>
      <c r="T1933" s="78">
        <f>_xll.qlTenorBasisInstBasisValue($S$1,R1933,_xll.ohTrigger(CalibrationTrigger,$D$6:$D$9))</f>
        <v>8.7677832567601875E-4</v>
      </c>
      <c r="U1933" s="78">
        <f>_xll.qlTenorBasisValue($U$1,R1933,_xll.ohTrigger(CalibrationTrigger,$C$20:$C$23))</f>
        <v>1.4925444888130851E-4</v>
      </c>
      <c r="V1933" s="78">
        <f>_xll.qlTenorBasisInstBasisValue($U$1,$R1933,_xll.ohTrigger(CalibrationTrigger,$D$20:$D$23))</f>
        <v>1.4935327277035203E-4</v>
      </c>
      <c r="W1933" s="78">
        <f>_xll.qlTenorBasisValue($W$1,R1933,_xll.ohTrigger(CalibrationTrigger,$C$34:$C$37))</f>
        <v>1.7793543278843399E-4</v>
      </c>
      <c r="X1933" s="78">
        <f>_xll.qlTenorBasisInstBasisValue($W$1,$R1933,_xll.ohTrigger(CalibrationTrigger,$D$34:$D$37))</f>
        <v>1.7844710619973985E-4</v>
      </c>
      <c r="Y1933" s="78">
        <f>_xll.qlTenorBasisValue($Y$1,R1933,_xll.ohTrigger(CalibrationTrigger,$C$48:$C$51))</f>
        <v>5.4345441579641365E-4</v>
      </c>
      <c r="Z1933" s="78">
        <f>_xll.qlTenorBasisInstBasisValue($Y$1,$R1933,_xll.ohTrigger(CalibrationTrigger,$D$48:$D$51))</f>
        <v>5.4349398748604328E-4</v>
      </c>
    </row>
    <row r="1934" spans="16:26" x14ac:dyDescent="0.2">
      <c r="P1934" s="64" t="s">
        <v>99</v>
      </c>
      <c r="Q1934" s="147" t="str">
        <f>IFERROR(_xll.qlInterestRateIndexFixingDate(SimpleBasisIndex6M,R1934),"")</f>
        <v/>
      </c>
      <c r="R1934" s="147">
        <f>_xll.qlCalendarAdvance(Calendar,R1933,P1934,,,trigger)</f>
        <v>53098</v>
      </c>
      <c r="S1934" s="78">
        <f>_xll.qlTenorBasisValue($S$1,R1934,_xll.ohTrigger(CalibrationTrigger,$C$6:$C$9))</f>
        <v>8.7635253942577006E-4</v>
      </c>
      <c r="T1934" s="78">
        <f>_xll.qlTenorBasisInstBasisValue($S$1,R1934,_xll.ohTrigger(CalibrationTrigger,$D$6:$D$9))</f>
        <v>8.7674695142512073E-4</v>
      </c>
      <c r="U1934" s="78">
        <f>_xll.qlTenorBasisValue($U$1,R1934,_xll.ohTrigger(CalibrationTrigger,$C$20:$C$23))</f>
        <v>1.4923949346852281E-4</v>
      </c>
      <c r="V1934" s="78">
        <f>_xll.qlTenorBasisInstBasisValue($U$1,$R1934,_xll.ohTrigger(CalibrationTrigger,$D$20:$D$23))</f>
        <v>1.4933780904767853E-4</v>
      </c>
      <c r="W1934" s="78">
        <f>_xll.qlTenorBasisValue($W$1,R1934,_xll.ohTrigger(CalibrationTrigger,$C$34:$C$37))</f>
        <v>1.779170695474496E-4</v>
      </c>
      <c r="X1934" s="78">
        <f>_xll.qlTenorBasisInstBasisValue($W$1,$R1934,_xll.ohTrigger(CalibrationTrigger,$D$34:$D$37))</f>
        <v>1.7842611097370202E-4</v>
      </c>
      <c r="Y1934" s="78">
        <f>_xll.qlTenorBasisValue($Y$1,R1934,_xll.ohTrigger(CalibrationTrigger,$C$48:$C$51))</f>
        <v>5.4343745148246298E-4</v>
      </c>
      <c r="Z1934" s="78">
        <f>_xll.qlTenorBasisInstBasisValue($Y$1,$R1934,_xll.ohTrigger(CalibrationTrigger,$D$48:$D$51))</f>
        <v>5.4347682034977106E-4</v>
      </c>
    </row>
    <row r="1935" spans="16:26" x14ac:dyDescent="0.2">
      <c r="P1935" s="64" t="s">
        <v>99</v>
      </c>
      <c r="Q1935" s="147" t="str">
        <f>IFERROR(_xll.qlInterestRateIndexFixingDate(SimpleBasisIndex6M,R1935),"")</f>
        <v/>
      </c>
      <c r="R1935" s="147">
        <f>_xll.qlCalendarAdvance(Calendar,R1934,P1935,,,trigger)</f>
        <v>53105</v>
      </c>
      <c r="S1935" s="78">
        <f>_xll.qlTenorBasisValue($S$1,R1935,_xll.ohTrigger(CalibrationTrigger,$C$6:$C$9))</f>
        <v>8.7632335346483849E-4</v>
      </c>
      <c r="T1935" s="78">
        <f>_xll.qlTenorBasisInstBasisValue($S$1,R1935,_xll.ohTrigger(CalibrationTrigger,$D$6:$D$9))</f>
        <v>8.7671573828589783E-4</v>
      </c>
      <c r="U1935" s="78">
        <f>_xll.qlTenorBasisValue($U$1,R1935,_xll.ohTrigger(CalibrationTrigger,$C$20:$C$23))</f>
        <v>1.4922461499995043E-4</v>
      </c>
      <c r="V1935" s="78">
        <f>_xll.qlTenorBasisInstBasisValue($U$1,$R1935,_xll.ohTrigger(CalibrationTrigger,$D$20:$D$23))</f>
        <v>1.4932242483483934E-4</v>
      </c>
      <c r="W1935" s="78">
        <f>_xll.qlTenorBasisValue($W$1,R1935,_xll.ohTrigger(CalibrationTrigger,$C$34:$C$37))</f>
        <v>1.7789880084534976E-4</v>
      </c>
      <c r="X1935" s="78">
        <f>_xll.qlTenorBasisInstBasisValue($W$1,$R1935,_xll.ohTrigger(CalibrationTrigger,$D$34:$D$37))</f>
        <v>1.7840522357207928E-4</v>
      </c>
      <c r="Y1935" s="78">
        <f>_xll.qlTenorBasisValue($Y$1,R1935,_xll.ohTrigger(CalibrationTrigger,$C$48:$C$51))</f>
        <v>5.4342057412935015E-4</v>
      </c>
      <c r="Z1935" s="78">
        <f>_xll.qlTenorBasisInstBasisValue($Y$1,$R1935,_xll.ohTrigger(CalibrationTrigger,$D$48:$D$51))</f>
        <v>5.4345974119327835E-4</v>
      </c>
    </row>
    <row r="1936" spans="16:26" x14ac:dyDescent="0.2">
      <c r="P1936" s="64" t="s">
        <v>99</v>
      </c>
      <c r="Q1936" s="147" t="str">
        <f>IFERROR(_xll.qlInterestRateIndexFixingDate(SimpleBasisIndex6M,R1936),"")</f>
        <v/>
      </c>
      <c r="R1936" s="147">
        <f>_xll.qlCalendarAdvance(Calendar,R1935,P1936,,,trigger)</f>
        <v>53112</v>
      </c>
      <c r="S1936" s="78">
        <f>_xll.qlTenorBasisValue($S$1,R1936,_xll.ohTrigger(CalibrationTrigger,$C$6:$C$9))</f>
        <v>8.7629431758234379E-4</v>
      </c>
      <c r="T1936" s="78">
        <f>_xll.qlTenorBasisInstBasisValue($S$1,R1936,_xll.ohTrigger(CalibrationTrigger,$D$6:$D$9))</f>
        <v>8.7668468544692174E-4</v>
      </c>
      <c r="U1936" s="78">
        <f>_xll.qlTenorBasisValue($U$1,R1936,_xll.ohTrigger(CalibrationTrigger,$C$20:$C$23))</f>
        <v>1.4920981308709586E-4</v>
      </c>
      <c r="V1936" s="78">
        <f>_xll.qlTenorBasisInstBasisValue($U$1,$R1936,_xll.ohTrigger(CalibrationTrigger,$D$20:$D$23))</f>
        <v>1.4930711973071452E-4</v>
      </c>
      <c r="W1936" s="78">
        <f>_xll.qlTenorBasisValue($W$1,R1936,_xll.ohTrigger(CalibrationTrigger,$C$34:$C$37))</f>
        <v>1.7788062620439246E-4</v>
      </c>
      <c r="X1936" s="78">
        <f>_xll.qlTenorBasisInstBasisValue($W$1,$R1936,_xll.ohTrigger(CalibrationTrigger,$D$34:$D$37))</f>
        <v>1.7838444345175006E-4</v>
      </c>
      <c r="Y1936" s="78">
        <f>_xll.qlTenorBasisValue($Y$1,R1936,_xll.ohTrigger(CalibrationTrigger,$C$48:$C$51))</f>
        <v>5.4340378330012509E-4</v>
      </c>
      <c r="Z1936" s="78">
        <f>_xll.qlTenorBasisInstBasisValue($Y$1,$R1936,_xll.ohTrigger(CalibrationTrigger,$D$48:$D$51))</f>
        <v>5.4344274957463337E-4</v>
      </c>
    </row>
    <row r="1937" spans="16:26" x14ac:dyDescent="0.2">
      <c r="P1937" s="64" t="s">
        <v>99</v>
      </c>
      <c r="Q1937" s="147" t="str">
        <f>IFERROR(_xll.qlInterestRateIndexFixingDate(SimpleBasisIndex6M,R1937),"")</f>
        <v/>
      </c>
      <c r="R1937" s="147">
        <f>_xll.qlCalendarAdvance(Calendar,R1936,P1937,,,trigger)</f>
        <v>53119</v>
      </c>
      <c r="S1937" s="78">
        <f>_xll.qlTenorBasisValue($S$1,R1937,_xll.ohTrigger(CalibrationTrigger,$C$6:$C$9))</f>
        <v>8.7626543102106767E-4</v>
      </c>
      <c r="T1937" s="78">
        <f>_xll.qlTenorBasisInstBasisValue($S$1,R1937,_xll.ohTrigger(CalibrationTrigger,$D$6:$D$9))</f>
        <v>8.7665379210074472E-4</v>
      </c>
      <c r="U1937" s="78">
        <f>_xll.qlTenorBasisValue($U$1,R1937,_xll.ohTrigger(CalibrationTrigger,$C$20:$C$23))</f>
        <v>1.4919508734337615E-4</v>
      </c>
      <c r="V1937" s="78">
        <f>_xll.qlTenorBasisInstBasisValue($U$1,$R1937,_xll.ohTrigger(CalibrationTrigger,$D$20:$D$23))</f>
        <v>1.4929189333615659E-4</v>
      </c>
      <c r="W1937" s="78">
        <f>_xll.qlTenorBasisValue($W$1,R1937,_xll.ohTrigger(CalibrationTrigger,$C$34:$C$37))</f>
        <v>1.7786254514919037E-4</v>
      </c>
      <c r="X1937" s="78">
        <f>_xll.qlTenorBasisInstBasisValue($W$1,$R1937,_xll.ohTrigger(CalibrationTrigger,$D$34:$D$37))</f>
        <v>1.7836377007225779E-4</v>
      </c>
      <c r="Y1937" s="78">
        <f>_xll.qlTenorBasisValue($Y$1,R1937,_xll.ohTrigger(CalibrationTrigger,$C$48:$C$51))</f>
        <v>5.4338707855997406E-4</v>
      </c>
      <c r="Z1937" s="78">
        <f>_xll.qlTenorBasisInstBasisValue($Y$1,$R1937,_xll.ohTrigger(CalibrationTrigger,$D$48:$D$51))</f>
        <v>5.4342584505406475E-4</v>
      </c>
    </row>
    <row r="1938" spans="16:26" x14ac:dyDescent="0.2">
      <c r="P1938" s="64" t="s">
        <v>99</v>
      </c>
      <c r="Q1938" s="147" t="str">
        <f>IFERROR(_xll.qlInterestRateIndexFixingDate(SimpleBasisIndex6M,R1938),"")</f>
        <v/>
      </c>
      <c r="R1938" s="147">
        <f>_xll.qlCalendarAdvance(Calendar,R1937,P1938,,,trigger)</f>
        <v>53126</v>
      </c>
      <c r="S1938" s="78">
        <f>_xll.qlTenorBasisValue($S$1,R1938,_xll.ohTrigger(CalibrationTrigger,$C$6:$C$9))</f>
        <v>8.7623669302751587E-4</v>
      </c>
      <c r="T1938" s="78">
        <f>_xll.qlTenorBasisInstBasisValue($S$1,R1938,_xll.ohTrigger(CalibrationTrigger,$D$6:$D$9))</f>
        <v>8.7662305744388102E-4</v>
      </c>
      <c r="U1938" s="78">
        <f>_xll.qlTenorBasisValue($U$1,R1938,_xll.ohTrigger(CalibrationTrigger,$C$20:$C$23))</f>
        <v>1.4918043738411184E-4</v>
      </c>
      <c r="V1938" s="78">
        <f>_xll.qlTenorBasisInstBasisValue($U$1,$R1938,_xll.ohTrigger(CalibrationTrigger,$D$20:$D$23))</f>
        <v>1.4927674525398119E-4</v>
      </c>
      <c r="W1938" s="78">
        <f>_xll.qlTenorBasisValue($W$1,R1938,_xll.ohTrigger(CalibrationTrigger,$C$34:$C$37))</f>
        <v>1.7784455720669956E-4</v>
      </c>
      <c r="X1938" s="78">
        <f>_xll.qlTenorBasisInstBasisValue($W$1,$R1938,_xll.ohTrigger(CalibrationTrigger,$D$34:$D$37))</f>
        <v>1.7834320289579828E-4</v>
      </c>
      <c r="Y1938" s="78">
        <f>_xll.qlTenorBasisValue($Y$1,R1938,_xll.ohTrigger(CalibrationTrigger,$C$48:$C$51))</f>
        <v>5.4337045947621049E-4</v>
      </c>
      <c r="Z1938" s="78">
        <f>_xll.qlTenorBasisInstBasisValue($Y$1,$R1938,_xll.ohTrigger(CalibrationTrigger,$D$48:$D$51))</f>
        <v>5.4340902719395077E-4</v>
      </c>
    </row>
    <row r="1939" spans="16:26" x14ac:dyDescent="0.2">
      <c r="P1939" s="64" t="s">
        <v>99</v>
      </c>
      <c r="Q1939" s="147" t="str">
        <f>IFERROR(_xll.qlInterestRateIndexFixingDate(SimpleBasisIndex6M,R1939),"")</f>
        <v/>
      </c>
      <c r="R1939" s="147">
        <f>_xll.qlCalendarAdvance(Calendar,R1938,P1939,,,trigger)</f>
        <v>53133</v>
      </c>
      <c r="S1939" s="78">
        <f>_xll.qlTenorBasisValue($S$1,R1939,_xll.ohTrigger(CalibrationTrigger,$C$6:$C$9))</f>
        <v>8.7620810285190056E-4</v>
      </c>
      <c r="T1939" s="78">
        <f>_xll.qlTenorBasisInstBasisValue($S$1,R1939,_xll.ohTrigger(CalibrationTrigger,$D$6:$D$9))</f>
        <v>8.7659248067678845E-4</v>
      </c>
      <c r="U1939" s="78">
        <f>_xll.qlTenorBasisValue($U$1,R1939,_xll.ohTrigger(CalibrationTrigger,$C$20:$C$23))</f>
        <v>1.4916586282651777E-4</v>
      </c>
      <c r="V1939" s="78">
        <f>_xll.qlTenorBasisInstBasisValue($U$1,$R1939,_xll.ohTrigger(CalibrationTrigger,$D$20:$D$23))</f>
        <v>1.4926167508895767E-4</v>
      </c>
      <c r="W1939" s="78">
        <f>_xll.qlTenorBasisValue($W$1,R1939,_xll.ohTrigger(CalibrationTrigger,$C$34:$C$37))</f>
        <v>1.7782666190620843E-4</v>
      </c>
      <c r="X1939" s="78">
        <f>_xll.qlTenorBasisInstBasisValue($W$1,$R1939,_xll.ohTrigger(CalibrationTrigger,$D$34:$D$37))</f>
        <v>1.7832274138720723E-4</v>
      </c>
      <c r="Y1939" s="78">
        <f>_xll.qlTenorBasisValue($Y$1,R1939,_xll.ohTrigger(CalibrationTrigger,$C$48:$C$51))</f>
        <v>5.43353925618264E-4</v>
      </c>
      <c r="Z1939" s="78">
        <f>_xll.qlTenorBasisInstBasisValue($Y$1,$R1939,_xll.ohTrigger(CalibrationTrigger,$D$48:$D$51))</f>
        <v>5.433922955588097E-4</v>
      </c>
    </row>
    <row r="1940" spans="16:26" x14ac:dyDescent="0.2">
      <c r="P1940" s="64" t="s">
        <v>99</v>
      </c>
      <c r="Q1940" s="147" t="str">
        <f>IFERROR(_xll.qlInterestRateIndexFixingDate(SimpleBasisIndex6M,R1940),"")</f>
        <v/>
      </c>
      <c r="R1940" s="147">
        <f>_xll.qlCalendarAdvance(Calendar,R1939,P1940,,,trigger)</f>
        <v>53140</v>
      </c>
      <c r="S1940" s="78">
        <f>_xll.qlTenorBasisValue($S$1,R1940,_xll.ohTrigger(CalibrationTrigger,$C$6:$C$9))</f>
        <v>8.7617965974812293E-4</v>
      </c>
      <c r="T1940" s="78">
        <f>_xll.qlTenorBasisInstBasisValue($S$1,R1940,_xll.ohTrigger(CalibrationTrigger,$D$6:$D$9))</f>
        <v>8.7656206100384911E-4</v>
      </c>
      <c r="U1940" s="78">
        <f>_xll.qlTenorBasisValue($U$1,R1940,_xll.ohTrigger(CalibrationTrigger,$C$20:$C$23))</f>
        <v>1.4915136328969423E-4</v>
      </c>
      <c r="V1940" s="78">
        <f>_xll.qlTenorBasisInstBasisValue($U$1,$R1940,_xll.ohTrigger(CalibrationTrigger,$D$20:$D$23))</f>
        <v>1.4924668244779995E-4</v>
      </c>
      <c r="W1940" s="78">
        <f>_xll.qlTenorBasisValue($W$1,R1940,_xll.ohTrigger(CalibrationTrigger,$C$34:$C$37))</f>
        <v>1.778088587793266E-4</v>
      </c>
      <c r="X1940" s="78">
        <f>_xll.qlTenorBasisInstBasisValue($W$1,$R1940,_xll.ohTrigger(CalibrationTrigger,$D$34:$D$37))</f>
        <v>1.7830238501394767E-4</v>
      </c>
      <c r="Y1940" s="78">
        <f>_xll.qlTenorBasisValue($Y$1,R1940,_xll.ohTrigger(CalibrationTrigger,$C$48:$C$51))</f>
        <v>5.4333747655767122E-4</v>
      </c>
      <c r="Z1940" s="78">
        <f>_xll.qlTenorBasisInstBasisValue($Y$1,$R1940,_xll.ohTrigger(CalibrationTrigger,$D$48:$D$51))</f>
        <v>5.4337564971528962E-4</v>
      </c>
    </row>
    <row r="1941" spans="16:26" x14ac:dyDescent="0.2">
      <c r="P1941" s="64" t="s">
        <v>99</v>
      </c>
      <c r="Q1941" s="147" t="str">
        <f>IFERROR(_xll.qlInterestRateIndexFixingDate(SimpleBasisIndex6M,R1941),"")</f>
        <v/>
      </c>
      <c r="R1941" s="147">
        <f>_xll.qlCalendarAdvance(Calendar,R1940,P1941,,,trigger)</f>
        <v>53147</v>
      </c>
      <c r="S1941" s="78">
        <f>_xll.qlTenorBasisValue($S$1,R1941,_xll.ohTrigger(CalibrationTrigger,$C$6:$C$9))</f>
        <v>8.7615136297375515E-4</v>
      </c>
      <c r="T1941" s="78">
        <f>_xll.qlTenorBasisInstBasisValue($S$1,R1941,_xll.ohTrigger(CalibrationTrigger,$D$6:$D$9))</f>
        <v>8.7653179763335135E-4</v>
      </c>
      <c r="U1941" s="78">
        <f>_xll.qlTenorBasisValue($U$1,R1941,_xll.ohTrigger(CalibrationTrigger,$C$20:$C$23))</f>
        <v>1.4913693839461794E-4</v>
      </c>
      <c r="V1941" s="78">
        <f>_xll.qlTenorBasisInstBasisValue($U$1,$R1941,_xll.ohTrigger(CalibrationTrigger,$D$20:$D$23))</f>
        <v>1.4923176693915722E-4</v>
      </c>
      <c r="W1941" s="78">
        <f>_xll.qlTenorBasisValue($W$1,R1941,_xll.ohTrigger(CalibrationTrigger,$C$34:$C$37))</f>
        <v>1.7779114735997378E-4</v>
      </c>
      <c r="X1941" s="78">
        <f>_xll.qlTenorBasisInstBasisValue($W$1,$R1941,_xll.ohTrigger(CalibrationTrigger,$D$34:$D$37))</f>
        <v>1.7828213324609765E-4</v>
      </c>
      <c r="Y1941" s="78">
        <f>_xll.qlTenorBasisValue($Y$1,R1941,_xll.ohTrigger(CalibrationTrigger,$C$48:$C$51))</f>
        <v>5.4332111186806541E-4</v>
      </c>
      <c r="Z1941" s="78">
        <f>_xll.qlTenorBasisInstBasisValue($Y$1,$R1941,_xll.ohTrigger(CalibrationTrigger,$D$48:$D$51))</f>
        <v>5.4335908923215843E-4</v>
      </c>
    </row>
    <row r="1942" spans="16:26" x14ac:dyDescent="0.2">
      <c r="P1942" s="64" t="s">
        <v>99</v>
      </c>
      <c r="Q1942" s="147" t="str">
        <f>IFERROR(_xll.qlInterestRateIndexFixingDate(SimpleBasisIndex6M,R1942),"")</f>
        <v/>
      </c>
      <c r="R1942" s="147">
        <f>_xll.qlCalendarAdvance(Calendar,R1941,P1942,,,trigger)</f>
        <v>53154</v>
      </c>
      <c r="S1942" s="78">
        <f>_xll.qlTenorBasisValue($S$1,R1942,_xll.ohTrigger(CalibrationTrigger,$C$6:$C$9))</f>
        <v>8.7612321179002359E-4</v>
      </c>
      <c r="T1942" s="78">
        <f>_xll.qlTenorBasisInstBasisValue($S$1,R1942,_xll.ohTrigger(CalibrationTrigger,$D$6:$D$9))</f>
        <v>8.7650168977747116E-4</v>
      </c>
      <c r="U1942" s="78">
        <f>_xll.qlTenorBasisValue($U$1,R1942,_xll.ohTrigger(CalibrationTrigger,$C$20:$C$23))</f>
        <v>1.4912258776413311E-4</v>
      </c>
      <c r="V1942" s="78">
        <f>_xll.qlTenorBasisInstBasisValue($U$1,$R1942,_xll.ohTrigger(CalibrationTrigger,$D$20:$D$23))</f>
        <v>1.4921692817360474E-4</v>
      </c>
      <c r="W1942" s="78">
        <f>_xll.qlTenorBasisValue($W$1,R1942,_xll.ohTrigger(CalibrationTrigger,$C$34:$C$37))</f>
        <v>1.7777352718436883E-4</v>
      </c>
      <c r="X1942" s="78">
        <f>_xll.qlTenorBasisInstBasisValue($W$1,$R1942,_xll.ohTrigger(CalibrationTrigger,$D$34:$D$37))</f>
        <v>1.7826198555633775E-4</v>
      </c>
      <c r="Y1942" s="78">
        <f>_xll.qlTenorBasisValue($Y$1,R1942,_xll.ohTrigger(CalibrationTrigger,$C$48:$C$51))</f>
        <v>5.4330483112516672E-4</v>
      </c>
      <c r="Z1942" s="78">
        <f>_xll.qlTenorBasisInstBasisValue($Y$1,$R1942,_xll.ohTrigger(CalibrationTrigger,$D$48:$D$51))</f>
        <v>5.433426136802938E-4</v>
      </c>
    </row>
    <row r="1943" spans="16:26" x14ac:dyDescent="0.2">
      <c r="P1943" s="64" t="s">
        <v>99</v>
      </c>
      <c r="Q1943" s="147" t="str">
        <f>IFERROR(_xll.qlInterestRateIndexFixingDate(SimpleBasisIndex6M,R1943),"")</f>
        <v/>
      </c>
      <c r="R1943" s="147">
        <f>_xll.qlCalendarAdvance(Calendar,R1942,P1943,,,trigger)</f>
        <v>53161</v>
      </c>
      <c r="S1943" s="78">
        <f>_xll.qlTenorBasisValue($S$1,R1943,_xll.ohTrigger(CalibrationTrigger,$C$6:$C$9))</f>
        <v>8.7609520546179094E-4</v>
      </c>
      <c r="T1943" s="78">
        <f>_xll.qlTenorBasisInstBasisValue($S$1,R1943,_xll.ohTrigger(CalibrationTrigger,$D$6:$D$9))</f>
        <v>8.764717366522535E-4</v>
      </c>
      <c r="U1943" s="78">
        <f>_xll.qlTenorBasisValue($U$1,R1943,_xll.ohTrigger(CalibrationTrigger,$C$20:$C$23))</f>
        <v>1.4910831102294263E-4</v>
      </c>
      <c r="V1943" s="78">
        <f>_xll.qlTenorBasisInstBasisValue($U$1,$R1943,_xll.ohTrigger(CalibrationTrigger,$D$20:$D$23))</f>
        <v>1.492021657636347E-4</v>
      </c>
      <c r="W1943" s="78">
        <f>_xll.qlTenorBasisValue($W$1,R1943,_xll.ohTrigger(CalibrationTrigger,$C$34:$C$37))</f>
        <v>1.7775599779101887E-4</v>
      </c>
      <c r="X1943" s="78">
        <f>_xll.qlTenorBasisInstBasisValue($W$1,$R1943,_xll.ohTrigger(CalibrationTrigger,$D$34:$D$37))</f>
        <v>1.7824194141993879E-4</v>
      </c>
      <c r="Y1943" s="78">
        <f>_xll.qlTenorBasisValue($Y$1,R1943,_xll.ohTrigger(CalibrationTrigger,$C$48:$C$51))</f>
        <v>5.4328863390677251E-4</v>
      </c>
      <c r="Z1943" s="78">
        <f>_xll.qlTenorBasisInstBasisValue($Y$1,$R1943,_xll.ohTrigger(CalibrationTrigger,$D$48:$D$51))</f>
        <v>5.4332622263267326E-4</v>
      </c>
    </row>
    <row r="1944" spans="16:26" x14ac:dyDescent="0.2">
      <c r="P1944" s="64" t="s">
        <v>99</v>
      </c>
      <c r="Q1944" s="147" t="str">
        <f>IFERROR(_xll.qlInterestRateIndexFixingDate(SimpleBasisIndex6M,R1944),"")</f>
        <v/>
      </c>
      <c r="R1944" s="147">
        <f>_xll.qlCalendarAdvance(Calendar,R1943,P1944,,,trigger)</f>
        <v>53168</v>
      </c>
      <c r="S1944" s="78">
        <f>_xll.qlTenorBasisValue($S$1,R1944,_xll.ohTrigger(CalibrationTrigger,$C$6:$C$9))</f>
        <v>8.7606734325753948E-4</v>
      </c>
      <c r="T1944" s="78">
        <f>_xll.qlTenorBasisInstBasisValue($S$1,R1944,_xll.ohTrigger(CalibrationTrigger,$D$6:$D$9))</f>
        <v>8.7644193747759441E-4</v>
      </c>
      <c r="U1944" s="78">
        <f>_xll.qlTenorBasisValue($U$1,R1944,_xll.ohTrigger(CalibrationTrigger,$C$20:$C$23))</f>
        <v>1.4909410779759914E-4</v>
      </c>
      <c r="V1944" s="78">
        <f>_xll.qlTenorBasisInstBasisValue($U$1,$R1944,_xll.ohTrigger(CalibrationTrigger,$D$20:$D$23))</f>
        <v>1.4918747932364724E-4</v>
      </c>
      <c r="W1944" s="78">
        <f>_xll.qlTenorBasisValue($W$1,R1944,_xll.ohTrigger(CalibrationTrigger,$C$34:$C$37))</f>
        <v>1.7773855872070822E-4</v>
      </c>
      <c r="X1944" s="78">
        <f>_xll.qlTenorBasisInstBasisValue($W$1,$R1944,_xll.ohTrigger(CalibrationTrigger,$D$34:$D$37))</f>
        <v>1.7822200031474963E-4</v>
      </c>
      <c r="Y1944" s="78">
        <f>_xll.qlTenorBasisValue($Y$1,R1944,_xll.ohTrigger(CalibrationTrigger,$C$48:$C$51))</f>
        <v>5.4327251979274717E-4</v>
      </c>
      <c r="Z1944" s="78">
        <f>_xll.qlTenorBasisInstBasisValue($Y$1,$R1944,_xll.ohTrigger(CalibrationTrigger,$D$48:$D$51))</f>
        <v>5.4330991566436449E-4</v>
      </c>
    </row>
    <row r="1945" spans="16:26" x14ac:dyDescent="0.2">
      <c r="P1945" s="64" t="s">
        <v>99</v>
      </c>
      <c r="Q1945" s="147" t="str">
        <f>IFERROR(_xll.qlInterestRateIndexFixingDate(SimpleBasisIndex6M,R1945),"")</f>
        <v/>
      </c>
      <c r="R1945" s="147">
        <f>_xll.qlCalendarAdvance(Calendar,R1944,P1945,,,trigger)</f>
        <v>53175</v>
      </c>
      <c r="S1945" s="78">
        <f>_xll.qlTenorBasisValue($S$1,R1945,_xll.ohTrigger(CalibrationTrigger,$C$6:$C$9))</f>
        <v>8.7603962444935323E-4</v>
      </c>
      <c r="T1945" s="78">
        <f>_xll.qlTenorBasisInstBasisValue($S$1,R1945,_xll.ohTrigger(CalibrationTrigger,$D$6:$D$9))</f>
        <v>8.7641229147722259E-4</v>
      </c>
      <c r="U1945" s="78">
        <f>_xll.qlTenorBasisValue($U$1,R1945,_xll.ohTrigger(CalibrationTrigger,$C$20:$C$23))</f>
        <v>1.4907997771649629E-4</v>
      </c>
      <c r="V1945" s="78">
        <f>_xll.qlTenorBasisInstBasisValue($U$1,$R1945,_xll.ohTrigger(CalibrationTrigger,$D$20:$D$23))</f>
        <v>1.4917286846994121E-4</v>
      </c>
      <c r="W1945" s="78">
        <f>_xll.qlTenorBasisValue($W$1,R1945,_xll.ohTrigger(CalibrationTrigger,$C$34:$C$37))</f>
        <v>1.7772120951648767E-4</v>
      </c>
      <c r="X1945" s="78">
        <f>_xll.qlTenorBasisInstBasisValue($W$1,$R1945,_xll.ohTrigger(CalibrationTrigger,$D$34:$D$37))</f>
        <v>1.7820216172118492E-4</v>
      </c>
      <c r="Y1945" s="78">
        <f>_xll.qlTenorBasisValue($Y$1,R1945,_xll.ohTrigger(CalibrationTrigger,$C$48:$C$51))</f>
        <v>5.4325648836501313E-4</v>
      </c>
      <c r="Z1945" s="78">
        <f>_xll.qlTenorBasisInstBasisValue($Y$1,$R1945,_xll.ohTrigger(CalibrationTrigger,$D$48:$D$51))</f>
        <v>5.4329369235251509E-4</v>
      </c>
    </row>
    <row r="1946" spans="16:26" x14ac:dyDescent="0.2">
      <c r="P1946" s="64" t="s">
        <v>99</v>
      </c>
      <c r="Q1946" s="147" t="str">
        <f>IFERROR(_xll.qlInterestRateIndexFixingDate(SimpleBasisIndex6M,R1946),"")</f>
        <v/>
      </c>
      <c r="R1946" s="147">
        <f>_xll.qlCalendarAdvance(Calendar,R1945,P1946,,,trigger)</f>
        <v>53182</v>
      </c>
      <c r="S1946" s="78">
        <f>_xll.qlTenorBasisValue($S$1,R1946,_xll.ohTrigger(CalibrationTrigger,$C$6:$C$9))</f>
        <v>8.7601204831290155E-4</v>
      </c>
      <c r="T1946" s="78">
        <f>_xll.qlTenorBasisInstBasisValue($S$1,R1946,_xll.ohTrigger(CalibrationTrigger,$D$6:$D$9))</f>
        <v>8.7638279787868119E-4</v>
      </c>
      <c r="U1946" s="78">
        <f>_xll.qlTenorBasisValue($U$1,R1946,_xll.ohTrigger(CalibrationTrigger,$C$20:$C$23))</f>
        <v>1.4906592040985996E-4</v>
      </c>
      <c r="V1946" s="78">
        <f>_xll.qlTenorBasisInstBasisValue($U$1,$R1946,_xll.ohTrigger(CalibrationTrigger,$D$20:$D$23))</f>
        <v>1.491583328207052E-4</v>
      </c>
      <c r="W1946" s="78">
        <f>_xll.qlTenorBasisValue($W$1,R1946,_xll.ohTrigger(CalibrationTrigger,$C$34:$C$37))</f>
        <v>1.7770394972366365E-4</v>
      </c>
      <c r="X1946" s="78">
        <f>_xll.qlTenorBasisInstBasisValue($W$1,$R1946,_xll.ohTrigger(CalibrationTrigger,$D$34:$D$37))</f>
        <v>1.7818242512221286E-4</v>
      </c>
      <c r="Y1946" s="78">
        <f>_xll.qlTenorBasisValue($Y$1,R1946,_xll.ohTrigger(CalibrationTrigger,$C$48:$C$51))</f>
        <v>5.4324053920754012E-4</v>
      </c>
      <c r="Z1946" s="78">
        <f>_xll.qlTenorBasisInstBasisValue($Y$1,$R1946,_xll.ohTrigger(CalibrationTrigger,$D$48:$D$51))</f>
        <v>5.4327755227634325E-4</v>
      </c>
    </row>
    <row r="1947" spans="16:26" x14ac:dyDescent="0.2">
      <c r="P1947" s="64" t="s">
        <v>99</v>
      </c>
      <c r="Q1947" s="147" t="str">
        <f>IFERROR(_xll.qlInterestRateIndexFixingDate(SimpleBasisIndex6M,R1947),"")</f>
        <v/>
      </c>
      <c r="R1947" s="147">
        <f>_xll.qlCalendarAdvance(Calendar,R1946,P1947,,,trigger)</f>
        <v>53189</v>
      </c>
      <c r="S1947" s="78">
        <f>_xll.qlTenorBasisValue($S$1,R1947,_xll.ohTrigger(CalibrationTrigger,$C$6:$C$9))</f>
        <v>8.7598461412742145E-4</v>
      </c>
      <c r="T1947" s="78">
        <f>_xll.qlTenorBasisInstBasisValue($S$1,R1947,_xll.ohTrigger(CalibrationTrigger,$D$6:$D$9))</f>
        <v>8.7635345591330978E-4</v>
      </c>
      <c r="U1947" s="78">
        <f>_xll.qlTenorBasisValue($U$1,R1947,_xll.ohTrigger(CalibrationTrigger,$C$20:$C$23))</f>
        <v>1.4905193550973951E-4</v>
      </c>
      <c r="V1947" s="78">
        <f>_xll.qlTenorBasisInstBasisValue($U$1,$R1947,_xll.ohTrigger(CalibrationTrigger,$D$20:$D$23))</f>
        <v>1.4914387199600868E-4</v>
      </c>
      <c r="W1947" s="78">
        <f>_xll.qlTenorBasisValue($W$1,R1947,_xll.ohTrigger(CalibrationTrigger,$C$34:$C$37))</f>
        <v>1.7768677888978744E-4</v>
      </c>
      <c r="X1947" s="78">
        <f>_xll.qlTenorBasisInstBasisValue($W$1,$R1947,_xll.ohTrigger(CalibrationTrigger,$D$34:$D$37))</f>
        <v>1.7816279000334331E-4</v>
      </c>
      <c r="Y1947" s="78">
        <f>_xll.qlTenorBasisValue($Y$1,R1947,_xll.ohTrigger(CalibrationTrigger,$C$48:$C$51))</f>
        <v>5.4322467190633637E-4</v>
      </c>
      <c r="Z1947" s="78">
        <f>_xll.qlTenorBasisInstBasisValue($Y$1,$R1947,_xll.ohTrigger(CalibrationTrigger,$D$48:$D$51))</f>
        <v>5.4326149501712751E-4</v>
      </c>
    </row>
    <row r="1948" spans="16:26" x14ac:dyDescent="0.2">
      <c r="P1948" s="64" t="s">
        <v>99</v>
      </c>
      <c r="Q1948" s="147" t="str">
        <f>IFERROR(_xll.qlInterestRateIndexFixingDate(SimpleBasisIndex6M,R1948),"")</f>
        <v/>
      </c>
      <c r="R1948" s="147">
        <f>_xll.qlCalendarAdvance(Calendar,R1947,P1948,,,trigger)</f>
        <v>53196</v>
      </c>
      <c r="S1948" s="78">
        <f>_xll.qlTenorBasisValue($S$1,R1948,_xll.ohTrigger(CalibrationTrigger,$C$6:$C$9))</f>
        <v>8.7595732117570128E-4</v>
      </c>
      <c r="T1948" s="78">
        <f>_xll.qlTenorBasisInstBasisValue($S$1,R1948,_xll.ohTrigger(CalibrationTrigger,$D$6:$D$9))</f>
        <v>8.763242648162265E-4</v>
      </c>
      <c r="U1948" s="78">
        <f>_xll.qlTenorBasisValue($U$1,R1948,_xll.ohTrigger(CalibrationTrigger,$C$20:$C$23))</f>
        <v>1.4903802264999916E-4</v>
      </c>
      <c r="V1948" s="78">
        <f>_xll.qlTenorBasisInstBasisValue($U$1,$R1948,_xll.ohTrigger(CalibrationTrigger,$D$20:$D$23))</f>
        <v>1.4912948561779285E-4</v>
      </c>
      <c r="W1948" s="78">
        <f>_xll.qlTenorBasisValue($W$1,R1948,_xll.ohTrigger(CalibrationTrigger,$C$34:$C$37))</f>
        <v>1.7766969656464454E-4</v>
      </c>
      <c r="X1948" s="78">
        <f>_xll.qlTenorBasisInstBasisValue($W$1,$R1948,_xll.ohTrigger(CalibrationTrigger,$D$34:$D$37))</f>
        <v>1.7814325585261553E-4</v>
      </c>
      <c r="Y1948" s="78">
        <f>_xll.qlTenorBasisValue($Y$1,R1948,_xll.ohTrigger(CalibrationTrigger,$C$48:$C$51))</f>
        <v>5.4320888604943878E-4</v>
      </c>
      <c r="Z1948" s="78">
        <f>_xll.qlTenorBasisInstBasisValue($Y$1,$R1948,_xll.ohTrigger(CalibrationTrigger,$D$48:$D$51))</f>
        <v>5.4324552015819747E-4</v>
      </c>
    </row>
    <row r="1949" spans="16:26" x14ac:dyDescent="0.2">
      <c r="P1949" s="64" t="s">
        <v>99</v>
      </c>
      <c r="Q1949" s="147" t="str">
        <f>IFERROR(_xll.qlInterestRateIndexFixingDate(SimpleBasisIndex6M,R1949),"")</f>
        <v/>
      </c>
      <c r="R1949" s="147">
        <f>_xll.qlCalendarAdvance(Calendar,R1948,P1949,,,trigger)</f>
        <v>53203</v>
      </c>
      <c r="S1949" s="78">
        <f>_xll.qlTenorBasisValue($S$1,R1949,_xll.ohTrigger(CalibrationTrigger,$C$6:$C$9))</f>
        <v>8.7593016874406302E-4</v>
      </c>
      <c r="T1949" s="78">
        <f>_xll.qlTenorBasisInstBasisValue($S$1,R1949,_xll.ohTrigger(CalibrationTrigger,$D$6:$D$9))</f>
        <v>8.7629522382630983E-4</v>
      </c>
      <c r="U1949" s="78">
        <f>_xll.qlTenorBasisValue($U$1,R1949,_xll.ohTrigger(CalibrationTrigger,$C$20:$C$23))</f>
        <v>1.4902418146630933E-4</v>
      </c>
      <c r="V1949" s="78">
        <f>_xll.qlTenorBasisInstBasisValue($U$1,$R1949,_xll.ohTrigger(CalibrationTrigger,$D$20:$D$23))</f>
        <v>1.4911517330986194E-4</v>
      </c>
      <c r="W1949" s="78">
        <f>_xll.qlTenorBasisValue($W$1,R1949,_xll.ohTrigger(CalibrationTrigger,$C$34:$C$37))</f>
        <v>1.7765270230024391E-4</v>
      </c>
      <c r="X1949" s="78">
        <f>_xll.qlTenorBasisInstBasisValue($W$1,$R1949,_xll.ohTrigger(CalibrationTrigger,$D$34:$D$37))</f>
        <v>1.7812382216058636E-4</v>
      </c>
      <c r="Y1949" s="78">
        <f>_xll.qlTenorBasisValue($Y$1,R1949,_xll.ohTrigger(CalibrationTrigger,$C$48:$C$51))</f>
        <v>5.4319318122690314E-4</v>
      </c>
      <c r="Z1949" s="78">
        <f>_xll.qlTenorBasisInstBasisValue($Y$1,$R1949,_xll.ohTrigger(CalibrationTrigger,$D$48:$D$51))</f>
        <v>5.4322962728492409E-4</v>
      </c>
    </row>
    <row r="1950" spans="16:26" x14ac:dyDescent="0.2">
      <c r="P1950" s="64" t="s">
        <v>99</v>
      </c>
      <c r="Q1950" s="147" t="str">
        <f>IFERROR(_xll.qlInterestRateIndexFixingDate(SimpleBasisIndex6M,R1950),"")</f>
        <v/>
      </c>
      <c r="R1950" s="147">
        <f>_xll.qlCalendarAdvance(Calendar,R1949,P1950,,,trigger)</f>
        <v>53210</v>
      </c>
      <c r="S1950" s="78">
        <f>_xll.qlTenorBasisValue($S$1,R1950,_xll.ohTrigger(CalibrationTrigger,$C$6:$C$9))</f>
        <v>8.759031561223462E-4</v>
      </c>
      <c r="T1950" s="78">
        <f>_xll.qlTenorBasisInstBasisValue($S$1,R1950,_xll.ohTrigger(CalibrationTrigger,$D$6:$D$9))</f>
        <v>8.7626633218618102E-4</v>
      </c>
      <c r="U1950" s="78">
        <f>_xll.qlTenorBasisValue($U$1,R1950,_xll.ohTrigger(CalibrationTrigger,$C$20:$C$23))</f>
        <v>1.4901041159613796E-4</v>
      </c>
      <c r="V1950" s="78">
        <f>_xll.qlTenorBasisInstBasisValue($U$1,$R1950,_xll.ohTrigger(CalibrationTrigger,$D$20:$D$23))</f>
        <v>1.4910093469787421E-4</v>
      </c>
      <c r="W1950" s="78">
        <f>_xll.qlTenorBasisValue($W$1,R1950,_xll.ohTrigger(CalibrationTrigger,$C$34:$C$37))</f>
        <v>1.7763579565080744E-4</v>
      </c>
      <c r="X1950" s="78">
        <f>_xll.qlTenorBasisInstBasisValue($W$1,$R1950,_xll.ohTrigger(CalibrationTrigger,$D$34:$D$37))</f>
        <v>1.7810448842031811E-4</v>
      </c>
      <c r="Y1950" s="78">
        <f>_xll.qlTenorBasisValue($Y$1,R1950,_xll.ohTrigger(CalibrationTrigger,$C$48:$C$51))</f>
        <v>5.4317755703079458E-4</v>
      </c>
      <c r="Z1950" s="78">
        <f>_xll.qlTenorBasisInstBasisValue($Y$1,$R1950,_xll.ohTrigger(CalibrationTrigger,$D$48:$D$51))</f>
        <v>5.4321381598470956E-4</v>
      </c>
    </row>
    <row r="1951" spans="16:26" x14ac:dyDescent="0.2">
      <c r="P1951" s="64" t="s">
        <v>99</v>
      </c>
      <c r="Q1951" s="147" t="str">
        <f>IFERROR(_xll.qlInterestRateIndexFixingDate(SimpleBasisIndex6M,R1951),"")</f>
        <v/>
      </c>
      <c r="R1951" s="147">
        <f>_xll.qlCalendarAdvance(Calendar,R1950,P1951,,,trigger)</f>
        <v>53217</v>
      </c>
      <c r="S1951" s="78">
        <f>_xll.qlTenorBasisValue($S$1,R1951,_xll.ohTrigger(CalibrationTrigger,$C$6:$C$9))</f>
        <v>8.7587628260389118E-4</v>
      </c>
      <c r="T1951" s="78">
        <f>_xll.qlTenorBasisInstBasisValue($S$1,R1951,_xll.ohTrigger(CalibrationTrigger,$D$6:$D$9))</f>
        <v>8.7623758914218662E-4</v>
      </c>
      <c r="U1951" s="78">
        <f>_xll.qlTenorBasisValue($U$1,R1951,_xll.ohTrigger(CalibrationTrigger,$C$20:$C$23))</f>
        <v>1.4899671267874201E-4</v>
      </c>
      <c r="V1951" s="78">
        <f>_xll.qlTenorBasisInstBasisValue($U$1,$R1951,_xll.ohTrigger(CalibrationTrigger,$D$20:$D$23))</f>
        <v>1.4908676940933324E-4</v>
      </c>
      <c r="W1951" s="78">
        <f>_xll.qlTenorBasisValue($W$1,R1951,_xll.ohTrigger(CalibrationTrigger,$C$34:$C$37))</f>
        <v>1.7761897617275929E-4</v>
      </c>
      <c r="X1951" s="78">
        <f>_xll.qlTenorBasisInstBasisValue($W$1,$R1951,_xll.ohTrigger(CalibrationTrigger,$D$34:$D$37))</f>
        <v>1.7808525412736683E-4</v>
      </c>
      <c r="Y1951" s="78">
        <f>_xll.qlTenorBasisValue($Y$1,R1951,_xll.ohTrigger(CalibrationTrigger,$C$48:$C$51))</f>
        <v>5.431620130551786E-4</v>
      </c>
      <c r="Z1951" s="78">
        <f>_xll.qlTenorBasisInstBasisValue($Y$1,$R1951,_xll.ohTrigger(CalibrationTrigger,$D$48:$D$51))</f>
        <v>5.4319808584697845E-4</v>
      </c>
    </row>
    <row r="1952" spans="16:26" x14ac:dyDescent="0.2">
      <c r="P1952" s="64" t="s">
        <v>99</v>
      </c>
      <c r="Q1952" s="147" t="str">
        <f>IFERROR(_xll.qlInterestRateIndexFixingDate(SimpleBasisIndex6M,R1952),"")</f>
        <v/>
      </c>
      <c r="R1952" s="147">
        <f>_xll.qlCalendarAdvance(Calendar,R1951,P1952,,,trigger)</f>
        <v>53224</v>
      </c>
      <c r="S1952" s="78">
        <f>_xll.qlTenorBasisValue($S$1,R1952,_xll.ohTrigger(CalibrationTrigger,$C$6:$C$9))</f>
        <v>8.758495474855217E-4</v>
      </c>
      <c r="T1952" s="78">
        <f>_xll.qlTenorBasisInstBasisValue($S$1,R1952,_xll.ohTrigger(CalibrationTrigger,$D$6:$D$9))</f>
        <v>8.7620899394437999E-4</v>
      </c>
      <c r="U1952" s="78">
        <f>_xll.qlTenorBasisValue($U$1,R1952,_xll.ohTrigger(CalibrationTrigger,$C$20:$C$23))</f>
        <v>1.48983084355159E-4</v>
      </c>
      <c r="V1952" s="78">
        <f>_xll.qlTenorBasisInstBasisValue($U$1,$R1952,_xll.ohTrigger(CalibrationTrigger,$D$20:$D$23))</f>
        <v>1.4907267707357902E-4</v>
      </c>
      <c r="W1952" s="78">
        <f>_xll.qlTenorBasisValue($W$1,R1952,_xll.ohTrigger(CalibrationTrigger,$C$34:$C$37))</f>
        <v>1.7760224342471559E-4</v>
      </c>
      <c r="X1952" s="78">
        <f>_xll.qlTenorBasisInstBasisValue($W$1,$R1952,_xll.ohTrigger(CalibrationTrigger,$D$34:$D$37))</f>
        <v>1.7806611877977039E-4</v>
      </c>
      <c r="Y1952" s="78">
        <f>_xll.qlTenorBasisValue($Y$1,R1952,_xll.ohTrigger(CalibrationTrigger,$C$48:$C$51))</f>
        <v>5.4314654889611107E-4</v>
      </c>
      <c r="Z1952" s="78">
        <f>_xll.qlTenorBasisInstBasisValue($Y$1,$R1952,_xll.ohTrigger(CalibrationTrigger,$D$48:$D$51))</f>
        <v>5.431824364631676E-4</v>
      </c>
    </row>
    <row r="1953" spans="16:26" x14ac:dyDescent="0.2">
      <c r="P1953" s="64" t="s">
        <v>99</v>
      </c>
      <c r="Q1953" s="147" t="str">
        <f>IFERROR(_xll.qlInterestRateIndexFixingDate(SimpleBasisIndex6M,R1953),"")</f>
        <v/>
      </c>
      <c r="R1953" s="147">
        <f>_xll.qlCalendarAdvance(Calendar,R1952,P1953,,,trigger)</f>
        <v>53231</v>
      </c>
      <c r="S1953" s="78">
        <f>_xll.qlTenorBasisValue($S$1,R1953,_xll.ohTrigger(CalibrationTrigger,$C$6:$C$9))</f>
        <v>8.7582295006752916E-4</v>
      </c>
      <c r="T1953" s="78">
        <f>_xll.qlTenorBasisInstBasisValue($S$1,R1953,_xll.ohTrigger(CalibrationTrigger,$D$6:$D$9))</f>
        <v>8.7618054584650445E-4</v>
      </c>
      <c r="U1953" s="78">
        <f>_xll.qlTenorBasisValue($U$1,R1953,_xll.ohTrigger(CalibrationTrigger,$C$20:$C$23))</f>
        <v>1.4896952626819833E-4</v>
      </c>
      <c r="V1953" s="78">
        <f>_xll.qlTenorBasisInstBasisValue($U$1,$R1953,_xll.ohTrigger(CalibrationTrigger,$D$20:$D$23))</f>
        <v>1.4905865732177932E-4</v>
      </c>
      <c r="W1953" s="78">
        <f>_xll.qlTenorBasisValue($W$1,R1953,_xll.ohTrigger(CalibrationTrigger,$C$34:$C$37))</f>
        <v>1.7758559696747365E-4</v>
      </c>
      <c r="X1953" s="78">
        <f>_xll.qlTenorBasisInstBasisValue($W$1,$R1953,_xll.ohTrigger(CalibrationTrigger,$D$34:$D$37))</f>
        <v>1.7804708187803679E-4</v>
      </c>
      <c r="Y1953" s="78">
        <f>_xll.qlTenorBasisValue($Y$1,R1953,_xll.ohTrigger(CalibrationTrigger,$C$48:$C$51))</f>
        <v>5.43131164151629E-4</v>
      </c>
      <c r="Z1953" s="78">
        <f>_xll.qlTenorBasisInstBasisValue($Y$1,$R1953,_xll.ohTrigger(CalibrationTrigger,$D$48:$D$51))</f>
        <v>5.4316686742671692E-4</v>
      </c>
    </row>
    <row r="1954" spans="16:26" x14ac:dyDescent="0.2">
      <c r="P1954" s="64" t="s">
        <v>99</v>
      </c>
      <c r="Q1954" s="147" t="str">
        <f>IFERROR(_xll.qlInterestRateIndexFixingDate(SimpleBasisIndex6M,R1954),"")</f>
        <v/>
      </c>
      <c r="R1954" s="147">
        <f>_xll.qlCalendarAdvance(Calendar,R1953,P1954,,,trigger)</f>
        <v>53238</v>
      </c>
      <c r="S1954" s="78">
        <f>_xll.qlTenorBasisValue($S$1,R1954,_xll.ohTrigger(CalibrationTrigger,$C$6:$C$9))</f>
        <v>8.7579648965365581E-4</v>
      </c>
      <c r="T1954" s="78">
        <f>_xll.qlTenorBasisInstBasisValue($S$1,R1954,_xll.ohTrigger(CalibrationTrigger,$D$6:$D$9))</f>
        <v>8.7615224410597572E-4</v>
      </c>
      <c r="U1954" s="78">
        <f>_xll.qlTenorBasisValue($U$1,R1954,_xll.ohTrigger(CalibrationTrigger,$C$20:$C$23))</f>
        <v>1.4895603806243312E-4</v>
      </c>
      <c r="V1954" s="78">
        <f>_xll.qlTenorBasisInstBasisValue($U$1,$R1954,_xll.ohTrigger(CalibrationTrigger,$D$20:$D$23))</f>
        <v>1.4904470978692097E-4</v>
      </c>
      <c r="W1954" s="78">
        <f>_xll.qlTenorBasisValue($W$1,R1954,_xll.ohTrigger(CalibrationTrigger,$C$34:$C$37))</f>
        <v>1.7756903636400188E-4</v>
      </c>
      <c r="X1954" s="78">
        <f>_xll.qlTenorBasisInstBasisValue($W$1,$R1954,_xll.ohTrigger(CalibrationTrigger,$D$34:$D$37))</f>
        <v>1.7802814292513231E-4</v>
      </c>
      <c r="Y1954" s="78">
        <f>_xll.qlTenorBasisValue($Y$1,R1954,_xll.ohTrigger(CalibrationTrigger,$C$48:$C$51))</f>
        <v>5.4311585842174118E-4</v>
      </c>
      <c r="Z1954" s="78">
        <f>_xll.qlTenorBasisInstBasisValue($Y$1,$R1954,_xll.ohTrigger(CalibrationTrigger,$D$48:$D$51))</f>
        <v>5.4315137833305983E-4</v>
      </c>
    </row>
    <row r="1955" spans="16:26" x14ac:dyDescent="0.2">
      <c r="P1955" s="64" t="s">
        <v>99</v>
      </c>
      <c r="Q1955" s="147" t="str">
        <f>IFERROR(_xll.qlInterestRateIndexFixingDate(SimpleBasisIndex6M,R1955),"")</f>
        <v/>
      </c>
      <c r="R1955" s="147">
        <f>_xll.qlCalendarAdvance(Calendar,R1954,P1955,,,trigger)</f>
        <v>53245</v>
      </c>
      <c r="S1955" s="78">
        <f>_xll.qlTenorBasisValue($S$1,R1955,_xll.ohTrigger(CalibrationTrigger,$C$6:$C$9))</f>
        <v>8.7577016555107805E-4</v>
      </c>
      <c r="T1955" s="78">
        <f>_xll.qlTenorBasisInstBasisValue($S$1,R1955,_xll.ohTrigger(CalibrationTrigger,$D$6:$D$9))</f>
        <v>8.7612408798386384E-4</v>
      </c>
      <c r="U1955" s="78">
        <f>_xll.qlTenorBasisValue($U$1,R1955,_xll.ohTrigger(CalibrationTrigger,$C$20:$C$23))</f>
        <v>1.4894261938419142E-4</v>
      </c>
      <c r="V1955" s="78">
        <f>_xll.qlTenorBasisInstBasisValue($U$1,$R1955,_xll.ohTrigger(CalibrationTrigger,$D$20:$D$23))</f>
        <v>1.4903083410380111E-4</v>
      </c>
      <c r="W1955" s="78">
        <f>_xll.qlTenorBasisValue($W$1,R1955,_xll.ohTrigger(CalibrationTrigger,$C$34:$C$37))</f>
        <v>1.7755256117942914E-4</v>
      </c>
      <c r="X1955" s="78">
        <f>_xll.qlTenorBasisInstBasisValue($W$1,$R1955,_xll.ohTrigger(CalibrationTrigger,$D$34:$D$37))</f>
        <v>1.7800930142646996E-4</v>
      </c>
      <c r="Y1955" s="78">
        <f>_xll.qlTenorBasisValue($Y$1,R1955,_xll.ohTrigger(CalibrationTrigger,$C$48:$C$51))</f>
        <v>5.431006313084192E-4</v>
      </c>
      <c r="Z1955" s="78">
        <f>_xll.qlTenorBasisInstBasisValue($Y$1,$R1955,_xll.ohTrigger(CalibrationTrigger,$D$48:$D$51))</f>
        <v>5.4313596877961375E-4</v>
      </c>
    </row>
    <row r="1956" spans="16:26" x14ac:dyDescent="0.2">
      <c r="P1956" s="64" t="s">
        <v>99</v>
      </c>
      <c r="Q1956" s="147" t="str">
        <f>IFERROR(_xll.qlInterestRateIndexFixingDate(SimpleBasisIndex6M,R1956),"")</f>
        <v/>
      </c>
      <c r="R1956" s="147">
        <f>_xll.qlCalendarAdvance(Calendar,R1955,P1956,,,trigger)</f>
        <v>53252</v>
      </c>
      <c r="S1956" s="78">
        <f>_xll.qlTenorBasisValue($S$1,R1956,_xll.ohTrigger(CalibrationTrigger,$C$6:$C$9))</f>
        <v>8.7574397707039042E-4</v>
      </c>
      <c r="T1956" s="78">
        <f>_xll.qlTenorBasisInstBasisValue($S$1,R1956,_xll.ohTrigger(CalibrationTrigger,$D$6:$D$9))</f>
        <v>8.7609607674487677E-4</v>
      </c>
      <c r="U1956" s="78">
        <f>_xll.qlTenorBasisValue($U$1,R1956,_xll.ohTrigger(CalibrationTrigger,$C$20:$C$23))</f>
        <v>1.4892926988154822E-4</v>
      </c>
      <c r="V1956" s="78">
        <f>_xll.qlTenorBasisInstBasisValue($U$1,$R1956,_xll.ohTrigger(CalibrationTrigger,$D$20:$D$23))</f>
        <v>1.4901702990901872E-4</v>
      </c>
      <c r="W1956" s="78">
        <f>_xll.qlTenorBasisValue($W$1,R1956,_xll.ohTrigger(CalibrationTrigger,$C$34:$C$37))</f>
        <v>1.7753617098103462E-4</v>
      </c>
      <c r="X1956" s="78">
        <f>_xll.qlTenorBasisInstBasisValue($W$1,$R1956,_xll.ohTrigger(CalibrationTrigger,$D$34:$D$37))</f>
        <v>1.7799055688989777E-4</v>
      </c>
      <c r="Y1956" s="78">
        <f>_xll.qlTenorBasisValue($Y$1,R1956,_xll.ohTrigger(CalibrationTrigger,$C$48:$C$51))</f>
        <v>5.4308548241558741E-4</v>
      </c>
      <c r="Z1956" s="78">
        <f>_xll.qlTenorBasisInstBasisValue($Y$1,$R1956,_xll.ohTrigger(CalibrationTrigger,$D$48:$D$51))</f>
        <v>5.4312063836577096E-4</v>
      </c>
    </row>
    <row r="1957" spans="16:26" x14ac:dyDescent="0.2">
      <c r="P1957" s="64" t="s">
        <v>99</v>
      </c>
      <c r="Q1957" s="147" t="str">
        <f>IFERROR(_xll.qlInterestRateIndexFixingDate(SimpleBasisIndex6M,R1957),"")</f>
        <v/>
      </c>
      <c r="R1957" s="147">
        <f>_xll.qlCalendarAdvance(Calendar,R1956,P1957,,,trigger)</f>
        <v>53259</v>
      </c>
      <c r="S1957" s="78">
        <f>_xll.qlTenorBasisValue($S$1,R1957,_xll.ohTrigger(CalibrationTrigger,$C$6:$C$9))</f>
        <v>8.7571792352558937E-4</v>
      </c>
      <c r="T1957" s="78">
        <f>_xll.qlTenorBasisInstBasisValue($S$1,R1957,_xll.ohTrigger(CalibrationTrigger,$D$6:$D$9))</f>
        <v>8.760682096573423E-4</v>
      </c>
      <c r="U1957" s="78">
        <f>_xll.qlTenorBasisValue($U$1,R1957,_xll.ohTrigger(CalibrationTrigger,$C$20:$C$23))</f>
        <v>1.4891598920431683E-4</v>
      </c>
      <c r="V1957" s="78">
        <f>_xll.qlTenorBasisInstBasisValue($U$1,$R1957,_xll.ohTrigger(CalibrationTrigger,$D$20:$D$23))</f>
        <v>1.4900329684096588E-4</v>
      </c>
      <c r="W1957" s="78">
        <f>_xll.qlTenorBasisValue($W$1,R1957,_xll.ohTrigger(CalibrationTrigger,$C$34:$C$37))</f>
        <v>1.7751986533823738E-4</v>
      </c>
      <c r="X1957" s="78">
        <f>_xll.qlTenorBasisInstBasisValue($W$1,$R1957,_xll.ohTrigger(CalibrationTrigger,$D$34:$D$37))</f>
        <v>1.7797190882568728E-4</v>
      </c>
      <c r="Y1957" s="78">
        <f>_xll.qlTenorBasisValue($Y$1,R1957,_xll.ohTrigger(CalibrationTrigger,$C$48:$C$51))</f>
        <v>5.4307041134911448E-4</v>
      </c>
      <c r="Z1957" s="78">
        <f>_xll.qlTenorBasisInstBasisValue($Y$1,$R1957,_xll.ohTrigger(CalibrationTrigger,$D$48:$D$51))</f>
        <v>5.431053866928893E-4</v>
      </c>
    </row>
    <row r="1958" spans="16:26" x14ac:dyDescent="0.2">
      <c r="P1958" s="64" t="s">
        <v>99</v>
      </c>
      <c r="Q1958" s="147" t="str">
        <f>IFERROR(_xll.qlInterestRateIndexFixingDate(SimpleBasisIndex6M,R1958),"")</f>
        <v/>
      </c>
      <c r="R1958" s="147">
        <f>_xll.qlCalendarAdvance(Calendar,R1957,P1958,,,trigger)</f>
        <v>53266</v>
      </c>
      <c r="S1958" s="78">
        <f>_xll.qlTenorBasisValue($S$1,R1958,_xll.ohTrigger(CalibrationTrigger,$C$6:$C$9))</f>
        <v>8.7569200423405654E-4</v>
      </c>
      <c r="T1958" s="78">
        <f>_xll.qlTenorBasisInstBasisValue($S$1,R1958,_xll.ohTrigger(CalibrationTrigger,$D$6:$D$9))</f>
        <v>8.7604048599319124E-4</v>
      </c>
      <c r="U1958" s="78">
        <f>_xll.qlTenorBasisValue($U$1,R1958,_xll.ohTrigger(CalibrationTrigger,$C$20:$C$23))</f>
        <v>1.4890277700404072E-4</v>
      </c>
      <c r="V1958" s="78">
        <f>_xll.qlTenorBasisInstBasisValue($U$1,$R1958,_xll.ohTrigger(CalibrationTrigger,$D$20:$D$23))</f>
        <v>1.4898963453981932E-4</v>
      </c>
      <c r="W1958" s="78">
        <f>_xll.qlTenorBasisValue($W$1,R1958,_xll.ohTrigger(CalibrationTrigger,$C$34:$C$37))</f>
        <v>1.7750364382258633E-4</v>
      </c>
      <c r="X1958" s="78">
        <f>_xll.qlTenorBasisInstBasisValue($W$1,$R1958,_xll.ohTrigger(CalibrationTrigger,$D$34:$D$37))</f>
        <v>1.7795335674652203E-4</v>
      </c>
      <c r="Y1958" s="78">
        <f>_xll.qlTenorBasisValue($Y$1,R1958,_xll.ohTrigger(CalibrationTrigger,$C$48:$C$51))</f>
        <v>5.4305541771680382E-4</v>
      </c>
      <c r="Z1958" s="78">
        <f>_xll.qlTenorBasisInstBasisValue($Y$1,$R1958,_xll.ohTrigger(CalibrationTrigger,$D$48:$D$51))</f>
        <v>5.4309021336428238E-4</v>
      </c>
    </row>
    <row r="1959" spans="16:26" x14ac:dyDescent="0.2">
      <c r="P1959" s="64" t="s">
        <v>99</v>
      </c>
      <c r="Q1959" s="147" t="str">
        <f>IFERROR(_xll.qlInterestRateIndexFixingDate(SimpleBasisIndex6M,R1959),"")</f>
        <v/>
      </c>
      <c r="R1959" s="147">
        <f>_xll.qlCalendarAdvance(Calendar,R1958,P1959,,,trigger)</f>
        <v>53273</v>
      </c>
      <c r="S1959" s="78">
        <f>_xll.qlTenorBasisValue($S$1,R1959,_xll.ohTrigger(CalibrationTrigger,$C$6:$C$9))</f>
        <v>8.7566621851654328E-4</v>
      </c>
      <c r="T1959" s="78">
        <f>_xll.qlTenorBasisInstBasisValue($S$1,R1959,_xll.ohTrigger(CalibrationTrigger,$D$6:$D$9))</f>
        <v>8.760129050279403E-4</v>
      </c>
      <c r="U1959" s="78">
        <f>_xll.qlTenorBasisValue($U$1,R1959,_xll.ohTrigger(CalibrationTrigger,$C$20:$C$23))</f>
        <v>1.4888963293398526E-4</v>
      </c>
      <c r="V1959" s="78">
        <f>_xll.qlTenorBasisInstBasisValue($U$1,$R1959,_xll.ohTrigger(CalibrationTrigger,$D$20:$D$23))</f>
        <v>1.489760426475319E-4</v>
      </c>
      <c r="W1959" s="78">
        <f>_xll.qlTenorBasisValue($W$1,R1959,_xll.ohTrigger(CalibrationTrigger,$C$34:$C$37))</f>
        <v>1.7748750600774982E-4</v>
      </c>
      <c r="X1959" s="78">
        <f>_xll.qlTenorBasisInstBasisValue($W$1,$R1959,_xll.ohTrigger(CalibrationTrigger,$D$34:$D$37))</f>
        <v>1.7793490016748602E-4</v>
      </c>
      <c r="Y1959" s="78">
        <f>_xll.qlTenorBasisValue($Y$1,R1959,_xll.ohTrigger(CalibrationTrigger,$C$48:$C$51))</f>
        <v>5.430405011283844E-4</v>
      </c>
      <c r="Z1959" s="78">
        <f>_xll.qlTenorBasisInstBasisValue($Y$1,$R1959,_xll.ohTrigger(CalibrationTrigger,$D$48:$D$51))</f>
        <v>5.4307511798521086E-4</v>
      </c>
    </row>
    <row r="1960" spans="16:26" x14ac:dyDescent="0.2">
      <c r="P1960" s="64" t="s">
        <v>99</v>
      </c>
      <c r="Q1960" s="147" t="str">
        <f>IFERROR(_xll.qlInterestRateIndexFixingDate(SimpleBasisIndex6M,R1960),"")</f>
        <v/>
      </c>
      <c r="R1960" s="147">
        <f>_xll.qlCalendarAdvance(Calendar,R1959,P1960,,,trigger)</f>
        <v>53280</v>
      </c>
      <c r="S1960" s="78">
        <f>_xll.qlTenorBasisValue($S$1,R1960,_xll.ohTrigger(CalibrationTrigger,$C$6:$C$9))</f>
        <v>8.7564056569715417E-4</v>
      </c>
      <c r="T1960" s="78">
        <f>_xll.qlTenorBasisInstBasisValue($S$1,R1960,_xll.ohTrigger(CalibrationTrigger,$D$6:$D$9))</f>
        <v>8.7598546604067493E-4</v>
      </c>
      <c r="U1960" s="78">
        <f>_xll.qlTenorBasisValue($U$1,R1960,_xll.ohTrigger(CalibrationTrigger,$C$20:$C$23))</f>
        <v>1.4887655664912945E-4</v>
      </c>
      <c r="V1960" s="78">
        <f>_xll.qlTenorBasisInstBasisValue($U$1,$R1960,_xll.ohTrigger(CalibrationTrigger,$D$20:$D$23))</f>
        <v>1.4896252080782407E-4</v>
      </c>
      <c r="W1960" s="78">
        <f>_xll.qlTenorBasisValue($W$1,R1960,_xll.ohTrigger(CalibrationTrigger,$C$34:$C$37))</f>
        <v>1.774714514695057E-4</v>
      </c>
      <c r="X1960" s="78">
        <f>_xll.qlTenorBasisInstBasisValue($W$1,$R1960,_xll.ohTrigger(CalibrationTrigger,$D$34:$D$37))</f>
        <v>1.7791653860605241E-4</v>
      </c>
      <c r="Y1960" s="78">
        <f>_xll.qlTenorBasisValue($Y$1,R1960,_xll.ohTrigger(CalibrationTrigger,$C$48:$C$51))</f>
        <v>5.4302566119550182E-4</v>
      </c>
      <c r="Z1960" s="78">
        <f>_xll.qlTenorBasisInstBasisValue($Y$1,$R1960,_xll.ohTrigger(CalibrationTrigger,$D$48:$D$51))</f>
        <v>5.4306010016287327E-4</v>
      </c>
    </row>
    <row r="1961" spans="16:26" x14ac:dyDescent="0.2">
      <c r="P1961" s="64" t="s">
        <v>99</v>
      </c>
      <c r="Q1961" s="147" t="str">
        <f>IFERROR(_xll.qlInterestRateIndexFixingDate(SimpleBasisIndex6M,R1961),"")</f>
        <v/>
      </c>
      <c r="R1961" s="147">
        <f>_xll.qlCalendarAdvance(Calendar,R1960,P1961,,,trigger)</f>
        <v>53287</v>
      </c>
      <c r="S1961" s="78">
        <f>_xll.qlTenorBasisValue($S$1,R1961,_xll.ohTrigger(CalibrationTrigger,$C$6:$C$9))</f>
        <v>8.7561504510333095E-4</v>
      </c>
      <c r="T1961" s="78">
        <f>_xll.qlTenorBasisInstBasisValue($S$1,R1961,_xll.ohTrigger(CalibrationTrigger,$D$6:$D$9))</f>
        <v>8.7595816831403256E-4</v>
      </c>
      <c r="U1961" s="78">
        <f>_xll.qlTenorBasisValue($U$1,R1961,_xll.ohTrigger(CalibrationTrigger,$C$20:$C$23))</f>
        <v>1.4886354780615772E-4</v>
      </c>
      <c r="V1961" s="78">
        <f>_xll.qlTenorBasisInstBasisValue($U$1,$R1961,_xll.ohTrigger(CalibrationTrigger,$D$20:$D$23))</f>
        <v>1.4894906866617558E-4</v>
      </c>
      <c r="W1961" s="78">
        <f>_xll.qlTenorBasisValue($W$1,R1961,_xll.ohTrigger(CalibrationTrigger,$C$34:$C$37))</f>
        <v>1.7745547978573108E-4</v>
      </c>
      <c r="X1961" s="78">
        <f>_xll.qlTenorBasisInstBasisValue($W$1,$R1961,_xll.ohTrigger(CalibrationTrigger,$D$34:$D$37))</f>
        <v>1.7789827158207208E-4</v>
      </c>
      <c r="Y1961" s="78">
        <f>_xll.qlTenorBasisValue($Y$1,R1961,_xll.ohTrigger(CalibrationTrigger,$C$48:$C$51))</f>
        <v>5.4301089753170913E-4</v>
      </c>
      <c r="Z1961" s="78">
        <f>_xll.qlTenorBasisInstBasisValue($Y$1,$R1961,_xll.ohTrigger(CalibrationTrigger,$D$48:$D$51))</f>
        <v>5.4304515950639629E-4</v>
      </c>
    </row>
    <row r="1962" spans="16:26" x14ac:dyDescent="0.2">
      <c r="P1962" s="64" t="s">
        <v>99</v>
      </c>
      <c r="Q1962" s="147" t="str">
        <f>IFERROR(_xll.qlInterestRateIndexFixingDate(SimpleBasisIndex6M,R1962),"")</f>
        <v/>
      </c>
      <c r="R1962" s="147">
        <f>_xll.qlCalendarAdvance(Calendar,R1961,P1962,,,trigger)</f>
        <v>53294</v>
      </c>
      <c r="S1962" s="78">
        <f>_xll.qlTenorBasisValue($S$1,R1962,_xll.ohTrigger(CalibrationTrigger,$C$6:$C$9))</f>
        <v>8.7558965606583715E-4</v>
      </c>
      <c r="T1962" s="78">
        <f>_xll.qlTenorBasisInstBasisValue($S$1,R1962,_xll.ohTrigger(CalibrationTrigger,$D$6:$D$9))</f>
        <v>8.759310111341853E-4</v>
      </c>
      <c r="U1962" s="78">
        <f>_xll.qlTenorBasisValue($U$1,R1962,_xll.ohTrigger(CalibrationTrigger,$C$20:$C$23))</f>
        <v>1.4885060606345191E-4</v>
      </c>
      <c r="V1962" s="78">
        <f>_xll.qlTenorBasisInstBasisValue($U$1,$R1962,_xll.ohTrigger(CalibrationTrigger,$D$20:$D$23))</f>
        <v>1.4893568586981699E-4</v>
      </c>
      <c r="W1962" s="78">
        <f>_xll.qlTenorBasisValue($W$1,R1962,_xll.ohTrigger(CalibrationTrigger,$C$34:$C$37))</f>
        <v>1.7743959053639235E-4</v>
      </c>
      <c r="X1962" s="78">
        <f>_xll.qlTenorBasisInstBasisValue($W$1,$R1962,_xll.ohTrigger(CalibrationTrigger,$D$34:$D$37))</f>
        <v>1.7788009861776234E-4</v>
      </c>
      <c r="Y1962" s="78">
        <f>_xll.qlTenorBasisValue($Y$1,R1962,_xll.ohTrigger(CalibrationTrigger,$C$48:$C$51))</f>
        <v>5.4299620975245761E-4</v>
      </c>
      <c r="Z1962" s="78">
        <f>_xll.qlTenorBasisInstBasisValue($Y$1,$R1962,_xll.ohTrigger(CalibrationTrigger,$D$48:$D$51))</f>
        <v>5.4303029562682631E-4</v>
      </c>
    </row>
    <row r="1963" spans="16:26" x14ac:dyDescent="0.2">
      <c r="P1963" s="64" t="s">
        <v>99</v>
      </c>
      <c r="Q1963" s="147" t="str">
        <f>IFERROR(_xll.qlInterestRateIndexFixingDate(SimpleBasisIndex6M,R1963),"")</f>
        <v/>
      </c>
      <c r="R1963" s="147">
        <f>_xll.qlCalendarAdvance(Calendar,R1962,P1963,,,trigger)</f>
        <v>53301</v>
      </c>
      <c r="S1963" s="78">
        <f>_xll.qlTenorBasisValue($S$1,R1963,_xll.ohTrigger(CalibrationTrigger,$C$6:$C$9))</f>
        <v>8.7556439791874148E-4</v>
      </c>
      <c r="T1963" s="78">
        <f>_xll.qlTenorBasisInstBasisValue($S$1,R1963,_xll.ohTrigger(CalibrationTrigger,$D$6:$D$9))</f>
        <v>8.7590399379082365E-4</v>
      </c>
      <c r="U1963" s="78">
        <f>_xll.qlTenorBasisValue($U$1,R1963,_xll.ohTrigger(CalibrationTrigger,$C$20:$C$23))</f>
        <v>1.488377310810829E-4</v>
      </c>
      <c r="V1963" s="78">
        <f>_xll.qlTenorBasisInstBasisValue($U$1,$R1963,_xll.ohTrigger(CalibrationTrigger,$D$20:$D$23))</f>
        <v>1.4892237206772126E-4</v>
      </c>
      <c r="W1963" s="78">
        <f>_xll.qlTenorBasisValue($W$1,R1963,_xll.ohTrigger(CalibrationTrigger,$C$34:$C$37))</f>
        <v>1.7742378330353522E-4</v>
      </c>
      <c r="X1963" s="78">
        <f>_xll.qlTenorBasisInstBasisValue($W$1,$R1963,_xll.ohTrigger(CalibrationTrigger,$D$34:$D$37))</f>
        <v>1.7786201923769568E-4</v>
      </c>
      <c r="Y1963" s="78">
        <f>_xll.qlTenorBasisValue($Y$1,R1963,_xll.ohTrigger(CalibrationTrigger,$C$48:$C$51))</f>
        <v>5.4298159747508839E-4</v>
      </c>
      <c r="Z1963" s="78">
        <f>_xll.qlTenorBasisInstBasisValue($Y$1,$R1963,_xll.ohTrigger(CalibrationTrigger,$D$48:$D$51))</f>
        <v>5.4301550813711983E-4</v>
      </c>
    </row>
    <row r="1964" spans="16:26" x14ac:dyDescent="0.2">
      <c r="P1964" s="64" t="s">
        <v>99</v>
      </c>
      <c r="Q1964" s="147" t="str">
        <f>IFERROR(_xll.qlInterestRateIndexFixingDate(SimpleBasisIndex6M,R1964),"")</f>
        <v/>
      </c>
      <c r="R1964" s="147">
        <f>_xll.qlCalendarAdvance(Calendar,R1963,P1964,,,trigger)</f>
        <v>53308</v>
      </c>
      <c r="S1964" s="78">
        <f>_xll.qlTenorBasisValue($S$1,R1964,_xll.ohTrigger(CalibrationTrigger,$C$6:$C$9))</f>
        <v>8.7553926999940266E-4</v>
      </c>
      <c r="T1964" s="78">
        <f>_xll.qlTenorBasisInstBasisValue($S$1,R1964,_xll.ohTrigger(CalibrationTrigger,$D$6:$D$9))</f>
        <v>8.7587711557713939E-4</v>
      </c>
      <c r="U1964" s="78">
        <f>_xll.qlTenorBasisValue($U$1,R1964,_xll.ohTrigger(CalibrationTrigger,$C$20:$C$23))</f>
        <v>1.488249225208029E-4</v>
      </c>
      <c r="V1964" s="78">
        <f>_xll.qlTenorBasisInstBasisValue($U$1,$R1964,_xll.ohTrigger(CalibrationTrigger,$D$20:$D$23))</f>
        <v>1.4890912691059555E-4</v>
      </c>
      <c r="W1964" s="78">
        <f>_xll.qlTenorBasisValue($W$1,R1964,_xll.ohTrigger(CalibrationTrigger,$C$34:$C$37))</f>
        <v>1.7740805767127468E-4</v>
      </c>
      <c r="X1964" s="78">
        <f>_xll.qlTenorBasisInstBasisValue($W$1,$R1964,_xll.ohTrigger(CalibrationTrigger,$D$34:$D$37))</f>
        <v>1.7784403296878851E-4</v>
      </c>
      <c r="Y1964" s="78">
        <f>_xll.qlTenorBasisValue($Y$1,R1964,_xll.ohTrigger(CalibrationTrigger,$C$48:$C$51))</f>
        <v>5.4296706031882274E-4</v>
      </c>
      <c r="Z1964" s="78">
        <f>_xll.qlTenorBasisInstBasisValue($Y$1,$R1964,_xll.ohTrigger(CalibrationTrigger,$D$48:$D$51))</f>
        <v>5.4300079665213453E-4</v>
      </c>
    </row>
    <row r="1965" spans="16:26" x14ac:dyDescent="0.2">
      <c r="P1965" s="64" t="s">
        <v>99</v>
      </c>
      <c r="Q1965" s="147" t="str">
        <f>IFERROR(_xll.qlInterestRateIndexFixingDate(SimpleBasisIndex6M,R1965),"")</f>
        <v/>
      </c>
      <c r="R1965" s="147">
        <f>_xll.qlCalendarAdvance(Calendar,R1964,P1965,,,trigger)</f>
        <v>53315</v>
      </c>
      <c r="S1965" s="78">
        <f>_xll.qlTenorBasisValue($S$1,R1965,_xll.ohTrigger(CalibrationTrigger,$C$6:$C$9))</f>
        <v>8.7551427164845349E-4</v>
      </c>
      <c r="T1965" s="78">
        <f>_xll.qlTenorBasisInstBasisValue($S$1,R1965,_xll.ohTrigger(CalibrationTrigger,$D$6:$D$9))</f>
        <v>8.7585037578980895E-4</v>
      </c>
      <c r="U1965" s="78">
        <f>_xll.qlTenorBasisValue($U$1,R1965,_xll.ohTrigger(CalibrationTrigger,$C$20:$C$23))</f>
        <v>1.4881218004603704E-4</v>
      </c>
      <c r="V1965" s="78">
        <f>_xll.qlTenorBasisInstBasisValue($U$1,$R1965,_xll.ohTrigger(CalibrationTrigger,$D$20:$D$23))</f>
        <v>1.4889595005087298E-4</v>
      </c>
      <c r="W1965" s="78">
        <f>_xll.qlTenorBasisValue($W$1,R1965,_xll.ohTrigger(CalibrationTrigger,$C$34:$C$37))</f>
        <v>1.7739241322578512E-4</v>
      </c>
      <c r="X1965" s="78">
        <f>_xll.qlTenorBasisInstBasisValue($W$1,$R1965,_xll.ohTrigger(CalibrationTrigger,$D$34:$D$37))</f>
        <v>1.7782613934029016E-4</v>
      </c>
      <c r="Y1965" s="78">
        <f>_xll.qlTenorBasisValue($Y$1,R1965,_xll.ohTrigger(CalibrationTrigger,$C$48:$C$51))</f>
        <v>5.4295259790475379E-4</v>
      </c>
      <c r="Z1965" s="78">
        <f>_xll.qlTenorBasisInstBasisValue($Y$1,$R1965,_xll.ohTrigger(CalibrationTrigger,$D$48:$D$51))</f>
        <v>5.4298616078862067E-4</v>
      </c>
    </row>
    <row r="1966" spans="16:26" x14ac:dyDescent="0.2">
      <c r="P1966" s="64" t="s">
        <v>99</v>
      </c>
      <c r="Q1966" s="147" t="str">
        <f>IFERROR(_xll.qlInterestRateIndexFixingDate(SimpleBasisIndex6M,R1966),"")</f>
        <v/>
      </c>
      <c r="R1966" s="147">
        <f>_xll.qlCalendarAdvance(Calendar,R1965,P1966,,,trigger)</f>
        <v>53323</v>
      </c>
      <c r="S1966" s="78">
        <f>_xll.qlTenorBasisValue($S$1,R1966,_xll.ohTrigger(CalibrationTrigger,$C$6:$C$9))</f>
        <v>8.7548585991817579E-4</v>
      </c>
      <c r="T1966" s="78">
        <f>_xll.qlTenorBasisInstBasisValue($S$1,R1966,_xll.ohTrigger(CalibrationTrigger,$D$6:$D$9))</f>
        <v>8.758199846369023E-4</v>
      </c>
      <c r="U1966" s="78">
        <f>_xll.qlTenorBasisValue($U$1,R1966,_xll.ohTrigger(CalibrationTrigger,$C$20:$C$23))</f>
        <v>1.4879769770922513E-4</v>
      </c>
      <c r="V1966" s="78">
        <f>_xll.qlTenorBasisInstBasisValue($U$1,$R1966,_xll.ohTrigger(CalibrationTrigger,$D$20:$D$23))</f>
        <v>1.4888097396851502E-4</v>
      </c>
      <c r="W1966" s="78">
        <f>_xll.qlTenorBasisValue($W$1,R1966,_xll.ohTrigger(CalibrationTrigger,$C$34:$C$37))</f>
        <v>1.7737463274375163E-4</v>
      </c>
      <c r="X1966" s="78">
        <f>_xll.qlTenorBasisInstBasisValue($W$1,$R1966,_xll.ohTrigger(CalibrationTrigger,$D$34:$D$37))</f>
        <v>1.778058023155902E-4</v>
      </c>
      <c r="Y1966" s="78">
        <f>_xll.qlTenorBasisValue($Y$1,R1966,_xll.ohTrigger(CalibrationTrigger,$C$48:$C$51))</f>
        <v>5.4293616046900217E-4</v>
      </c>
      <c r="Z1966" s="78">
        <f>_xll.qlTenorBasisInstBasisValue($Y$1,$R1966,_xll.ohTrigger(CalibrationTrigger,$D$48:$D$51))</f>
        <v>5.4296952619605128E-4</v>
      </c>
    </row>
    <row r="1967" spans="16:26" x14ac:dyDescent="0.2">
      <c r="P1967" s="64" t="s">
        <v>99</v>
      </c>
      <c r="Q1967" s="147" t="str">
        <f>IFERROR(_xll.qlInterestRateIndexFixingDate(SimpleBasisIndex6M,R1967),"")</f>
        <v/>
      </c>
      <c r="R1967" s="147">
        <f>_xll.qlCalendarAdvance(Calendar,R1966,P1967,,,trigger)</f>
        <v>53330</v>
      </c>
      <c r="S1967" s="78">
        <f>_xll.qlTenorBasisValue($S$1,R1967,_xll.ohTrigger(CalibrationTrigger,$C$6:$C$9))</f>
        <v>8.7546113700858927E-4</v>
      </c>
      <c r="T1967" s="78">
        <f>_xll.qlTenorBasisInstBasisValue($S$1,R1967,_xll.ohTrigger(CalibrationTrigger,$D$6:$D$9))</f>
        <v>8.7579353912524427E-4</v>
      </c>
      <c r="U1967" s="78">
        <f>_xll.qlTenorBasisValue($U$1,R1967,_xll.ohTrigger(CalibrationTrigger,$C$20:$C$23))</f>
        <v>1.4878509572064354E-4</v>
      </c>
      <c r="V1967" s="78">
        <f>_xll.qlTenorBasisInstBasisValue($U$1,$R1967,_xll.ohTrigger(CalibrationTrigger,$D$20:$D$23))</f>
        <v>1.4886794229796834E-4</v>
      </c>
      <c r="W1967" s="78">
        <f>_xll.qlTenorBasisValue($W$1,R1967,_xll.ohTrigger(CalibrationTrigger,$C$34:$C$37))</f>
        <v>1.7735916088593742E-4</v>
      </c>
      <c r="X1967" s="78">
        <f>_xll.qlTenorBasisInstBasisValue($W$1,$R1967,_xll.ohTrigger(CalibrationTrigger,$D$34:$D$37))</f>
        <v>1.7778810562785411E-4</v>
      </c>
      <c r="Y1967" s="78">
        <f>_xll.qlTenorBasisValue($Y$1,R1967,_xll.ohTrigger(CalibrationTrigger,$C$48:$C$51))</f>
        <v>5.4292185694952201E-4</v>
      </c>
      <c r="Z1967" s="78">
        <f>_xll.qlTenorBasisInstBasisValue($Y$1,$R1967,_xll.ohTrigger(CalibrationTrigger,$D$48:$D$51))</f>
        <v>5.4295505109675781E-4</v>
      </c>
    </row>
    <row r="1968" spans="16:26" x14ac:dyDescent="0.2">
      <c r="P1968" s="64" t="s">
        <v>99</v>
      </c>
      <c r="Q1968" s="147" t="str">
        <f>IFERROR(_xll.qlInterestRateIndexFixingDate(SimpleBasisIndex6M,R1968),"")</f>
        <v/>
      </c>
      <c r="R1968" s="147">
        <f>_xll.qlCalendarAdvance(Calendar,R1967,P1968,,,trigger)</f>
        <v>53337</v>
      </c>
      <c r="S1968" s="78">
        <f>_xll.qlTenorBasisValue($S$1,R1968,_xll.ohTrigger(CalibrationTrigger,$C$6:$C$9))</f>
        <v>8.7543654161623629E-4</v>
      </c>
      <c r="T1968" s="78">
        <f>_xll.qlTenorBasisInstBasisValue($S$1,R1968,_xll.ohTrigger(CalibrationTrigger,$D$6:$D$9))</f>
        <v>8.7576722985199644E-4</v>
      </c>
      <c r="U1968" s="78">
        <f>_xll.qlTenorBasisValue($U$1,R1968,_xll.ohTrigger(CalibrationTrigger,$C$20:$C$23))</f>
        <v>1.4877255877057265E-4</v>
      </c>
      <c r="V1968" s="78">
        <f>_xll.qlTenorBasisInstBasisValue($U$1,$R1968,_xll.ohTrigger(CalibrationTrigger,$D$20:$D$23))</f>
        <v>1.4885497784361554E-4</v>
      </c>
      <c r="W1968" s="78">
        <f>_xll.qlTenorBasisValue($W$1,R1968,_xll.ohTrigger(CalibrationTrigger,$C$34:$C$37))</f>
        <v>1.7734376892759683E-4</v>
      </c>
      <c r="X1968" s="78">
        <f>_xll.qlTenorBasisInstBasisValue($W$1,$R1968,_xll.ohTrigger(CalibrationTrigger,$D$34:$D$37))</f>
        <v>1.7777050011608795E-4</v>
      </c>
      <c r="Y1968" s="78">
        <f>_xll.qlTenorBasisValue($Y$1,R1968,_xll.ohTrigger(CalibrationTrigger,$C$48:$C$51))</f>
        <v>5.4290762699347344E-4</v>
      </c>
      <c r="Z1968" s="78">
        <f>_xll.qlTenorBasisInstBasisValue($Y$1,$R1968,_xll.ohTrigger(CalibrationTrigger,$D$48:$D$51))</f>
        <v>5.4294065042665525E-4</v>
      </c>
    </row>
    <row r="1969" spans="16:26" x14ac:dyDescent="0.2">
      <c r="P1969" s="64" t="s">
        <v>99</v>
      </c>
      <c r="Q1969" s="147" t="str">
        <f>IFERROR(_xll.qlInterestRateIndexFixingDate(SimpleBasisIndex6M,R1969),"")</f>
        <v/>
      </c>
      <c r="R1969" s="147">
        <f>_xll.qlCalendarAdvance(Calendar,R1968,P1969,,,trigger)</f>
        <v>53344</v>
      </c>
      <c r="S1969" s="78">
        <f>_xll.qlTenorBasisValue($S$1,R1969,_xll.ohTrigger(CalibrationTrigger,$C$6:$C$9))</f>
        <v>8.754120730951481E-4</v>
      </c>
      <c r="T1969" s="78">
        <f>_xll.qlTenorBasisInstBasisValue($S$1,R1969,_xll.ohTrigger(CalibrationTrigger,$D$6:$D$9))</f>
        <v>8.757410561280964E-4</v>
      </c>
      <c r="U1969" s="78">
        <f>_xll.qlTenorBasisValue($U$1,R1969,_xll.ohTrigger(CalibrationTrigger,$C$20:$C$23))</f>
        <v>1.4876008652928426E-4</v>
      </c>
      <c r="V1969" s="78">
        <f>_xll.qlTenorBasisInstBasisValue($U$1,$R1969,_xll.ohTrigger(CalibrationTrigger,$D$20:$D$23))</f>
        <v>1.4884208026495234E-4</v>
      </c>
      <c r="W1969" s="78">
        <f>_xll.qlTenorBasisValue($W$1,R1969,_xll.ohTrigger(CalibrationTrigger,$C$34:$C$37))</f>
        <v>1.7732845646333147E-4</v>
      </c>
      <c r="X1969" s="78">
        <f>_xll.qlTenorBasisInstBasisValue($W$1,$R1969,_xll.ohTrigger(CalibrationTrigger,$D$34:$D$37))</f>
        <v>1.7775298531908776E-4</v>
      </c>
      <c r="Y1969" s="78">
        <f>_xll.qlTenorBasisValue($Y$1,R1969,_xll.ohTrigger(CalibrationTrigger,$C$48:$C$51))</f>
        <v>5.428934702296095E-4</v>
      </c>
      <c r="Z1969" s="78">
        <f>_xll.qlTenorBasisInstBasisValue($Y$1,$R1969,_xll.ohTrigger(CalibrationTrigger,$D$48:$D$51))</f>
        <v>5.4292632381023785E-4</v>
      </c>
    </row>
    <row r="1970" spans="16:26" x14ac:dyDescent="0.2">
      <c r="P1970" s="64" t="s">
        <v>99</v>
      </c>
      <c r="Q1970" s="147" t="str">
        <f>IFERROR(_xll.qlInterestRateIndexFixingDate(SimpleBasisIndex6M,R1970),"")</f>
        <v/>
      </c>
      <c r="R1970" s="147">
        <f>_xll.qlCalendarAdvance(Calendar,R1969,P1970,,,trigger)</f>
        <v>53351</v>
      </c>
      <c r="S1970" s="78">
        <f>_xll.qlTenorBasisValue($S$1,R1970,_xll.ohTrigger(CalibrationTrigger,$C$6:$C$9))</f>
        <v>8.7538773080255013E-4</v>
      </c>
      <c r="T1970" s="78">
        <f>_xll.qlTenorBasisInstBasisValue($S$1,R1970,_xll.ohTrigger(CalibrationTrigger,$D$6:$D$9))</f>
        <v>8.7571501726788168E-4</v>
      </c>
      <c r="U1970" s="78">
        <f>_xll.qlTenorBasisValue($U$1,R1970,_xll.ohTrigger(CalibrationTrigger,$C$20:$C$23))</f>
        <v>1.4874767866868239E-4</v>
      </c>
      <c r="V1970" s="78">
        <f>_xll.qlTenorBasisInstBasisValue($U$1,$R1970,_xll.ohTrigger(CalibrationTrigger,$D$20:$D$23))</f>
        <v>1.4882924922315839E-4</v>
      </c>
      <c r="W1970" s="78">
        <f>_xll.qlTenorBasisValue($W$1,R1970,_xll.ohTrigger(CalibrationTrigger,$C$34:$C$37))</f>
        <v>1.7731322308975214E-4</v>
      </c>
      <c r="X1970" s="78">
        <f>_xll.qlTenorBasisInstBasisValue($W$1,$R1970,_xll.ohTrigger(CalibrationTrigger,$D$34:$D$37))</f>
        <v>1.777355607779258E-4</v>
      </c>
      <c r="Y1970" s="78">
        <f>_xll.qlTenorBasisValue($Y$1,R1970,_xll.ohTrigger(CalibrationTrigger,$C$48:$C$51))</f>
        <v>5.4287938628850901E-4</v>
      </c>
      <c r="Z1970" s="78">
        <f>_xll.qlTenorBasisInstBasisValue($Y$1,$R1970,_xll.ohTrigger(CalibrationTrigger,$D$48:$D$51))</f>
        <v>5.4291207087384683E-4</v>
      </c>
    </row>
    <row r="1971" spans="16:26" x14ac:dyDescent="0.2">
      <c r="P1971" s="64" t="s">
        <v>99</v>
      </c>
      <c r="Q1971" s="147" t="str">
        <f>IFERROR(_xll.qlInterestRateIndexFixingDate(SimpleBasisIndex6M,R1971),"")</f>
        <v/>
      </c>
      <c r="R1971" s="147">
        <f>_xll.qlCalendarAdvance(Calendar,R1970,P1971,,,trigger)</f>
        <v>53358</v>
      </c>
      <c r="S1971" s="78">
        <f>_xll.qlTenorBasisValue($S$1,R1971,_xll.ohTrigger(CalibrationTrigger,$C$6:$C$9))</f>
        <v>8.7536351409884714E-4</v>
      </c>
      <c r="T1971" s="78">
        <f>_xll.qlTenorBasisInstBasisValue($S$1,R1971,_xll.ohTrigger(CalibrationTrigger,$D$6:$D$9))</f>
        <v>8.7568911258907394E-4</v>
      </c>
      <c r="U1971" s="78">
        <f>_xll.qlTenorBasisValue($U$1,R1971,_xll.ohTrigger(CalibrationTrigger,$C$20:$C$23))</f>
        <v>1.4873533486229565E-4</v>
      </c>
      <c r="V1971" s="78">
        <f>_xll.qlTenorBasisInstBasisValue($U$1,$R1971,_xll.ohTrigger(CalibrationTrigger,$D$20:$D$23))</f>
        <v>1.4881648438108916E-4</v>
      </c>
      <c r="W1971" s="78">
        <f>_xll.qlTenorBasisValue($W$1,R1971,_xll.ohTrigger(CalibrationTrigger,$C$34:$C$37))</f>
        <v>1.7729806840546919E-4</v>
      </c>
      <c r="X1971" s="78">
        <f>_xll.qlTenorBasisInstBasisValue($W$1,$R1971,_xll.ohTrigger(CalibrationTrigger,$D$34:$D$37))</f>
        <v>1.7771822603593966E-4</v>
      </c>
      <c r="Y1971" s="78">
        <f>_xll.qlTenorBasisValue($Y$1,R1971,_xll.ohTrigger(CalibrationTrigger,$C$48:$C$51))</f>
        <v>5.4286537480256899E-4</v>
      </c>
      <c r="Z1971" s="78">
        <f>_xll.qlTenorBasisInstBasisValue($Y$1,$R1971,_xll.ohTrigger(CalibrationTrigger,$D$48:$D$51))</f>
        <v>5.4289789124566102E-4</v>
      </c>
    </row>
    <row r="1972" spans="16:26" x14ac:dyDescent="0.2">
      <c r="P1972" s="64" t="s">
        <v>99</v>
      </c>
      <c r="Q1972" s="147" t="str">
        <f>IFERROR(_xll.qlInterestRateIndexFixingDate(SimpleBasisIndex6M,R1972),"")</f>
        <v/>
      </c>
      <c r="R1972" s="147">
        <f>_xll.qlCalendarAdvance(Calendar,R1971,P1972,,,trigger)</f>
        <v>53365</v>
      </c>
      <c r="S1972" s="78">
        <f>_xll.qlTenorBasisValue($S$1,R1972,_xll.ohTrigger(CalibrationTrigger,$C$6:$C$9))</f>
        <v>8.7533942234760788E-4</v>
      </c>
      <c r="T1972" s="78">
        <f>_xll.qlTenorBasisInstBasisValue($S$1,R1972,_xll.ohTrigger(CalibrationTrigger,$D$6:$D$9))</f>
        <v>8.7566334141276258E-4</v>
      </c>
      <c r="U1972" s="78">
        <f>_xll.qlTenorBasisValue($U$1,R1972,_xll.ohTrigger(CalibrationTrigger,$C$20:$C$23))</f>
        <v>1.4872305478526936E-4</v>
      </c>
      <c r="V1972" s="78">
        <f>_xll.qlTenorBasisInstBasisValue($U$1,$R1972,_xll.ohTrigger(CalibrationTrigger,$D$20:$D$23))</f>
        <v>1.4880378540326793E-4</v>
      </c>
      <c r="W1972" s="78">
        <f>_xll.qlTenorBasisValue($W$1,R1972,_xll.ohTrigger(CalibrationTrigger,$C$34:$C$37))</f>
        <v>1.7728299201108283E-4</v>
      </c>
      <c r="X1972" s="78">
        <f>_xll.qlTenorBasisInstBasisValue($W$1,$R1972,_xll.ohTrigger(CalibrationTrigger,$D$34:$D$37))</f>
        <v>1.7770098063872155E-4</v>
      </c>
      <c r="Y1972" s="78">
        <f>_xll.qlTenorBasisValue($Y$1,R1972,_xll.ohTrigger(CalibrationTrigger,$C$48:$C$51))</f>
        <v>5.4285143540599534E-4</v>
      </c>
      <c r="Z1972" s="78">
        <f>_xll.qlTenorBasisInstBasisValue($Y$1,$R1972,_xll.ohTrigger(CalibrationTrigger,$D$48:$D$51))</f>
        <v>5.428837845556884E-4</v>
      </c>
    </row>
    <row r="1973" spans="16:26" x14ac:dyDescent="0.2">
      <c r="P1973" s="64" t="s">
        <v>99</v>
      </c>
      <c r="Q1973" s="147" t="str">
        <f>IFERROR(_xll.qlInterestRateIndexFixingDate(SimpleBasisIndex6M,R1973),"")</f>
        <v/>
      </c>
      <c r="R1973" s="147">
        <f>_xll.qlCalendarAdvance(Calendar,R1972,P1973,,,trigger)</f>
        <v>53372</v>
      </c>
      <c r="S1973" s="78">
        <f>_xll.qlTenorBasisValue($S$1,R1973,_xll.ohTrigger(CalibrationTrigger,$C$6:$C$9))</f>
        <v>8.7531545491554988E-4</v>
      </c>
      <c r="T1973" s="78">
        <f>_xll.qlTenorBasisInstBasisValue($S$1,R1973,_xll.ohTrigger(CalibrationTrigger,$D$6:$D$9))</f>
        <v>8.7563770306338926E-4</v>
      </c>
      <c r="U1973" s="78">
        <f>_xll.qlTenorBasisValue($U$1,R1973,_xll.ohTrigger(CalibrationTrigger,$C$20:$C$23))</f>
        <v>1.4871083811435781E-4</v>
      </c>
      <c r="V1973" s="78">
        <f>_xll.qlTenorBasisInstBasisValue($U$1,$R1973,_xll.ohTrigger(CalibrationTrigger,$D$20:$D$23))</f>
        <v>1.487911519558779E-4</v>
      </c>
      <c r="W1973" s="78">
        <f>_xll.qlTenorBasisValue($W$1,R1973,_xll.ohTrigger(CalibrationTrigger,$C$34:$C$37))</f>
        <v>1.7726799350917369E-4</v>
      </c>
      <c r="X1973" s="78">
        <f>_xll.qlTenorBasisInstBasisValue($W$1,$R1973,_xll.ohTrigger(CalibrationTrigger,$D$34:$D$37))</f>
        <v>1.7768382413410749E-4</v>
      </c>
      <c r="Y1973" s="78">
        <f>_xll.qlTenorBasisValue($Y$1,R1973,_xll.ohTrigger(CalibrationTrigger,$C$48:$C$51))</f>
        <v>5.4283756773479441E-4</v>
      </c>
      <c r="Z1973" s="78">
        <f>_xll.qlTenorBasisInstBasisValue($Y$1,$R1973,_xll.ohTrigger(CalibrationTrigger,$D$48:$D$51))</f>
        <v>5.4286975043575734E-4</v>
      </c>
    </row>
    <row r="1974" spans="16:26" x14ac:dyDescent="0.2">
      <c r="P1974" s="64" t="s">
        <v>99</v>
      </c>
      <c r="Q1974" s="147" t="str">
        <f>IFERROR(_xll.qlInterestRateIndexFixingDate(SimpleBasisIndex6M,R1974),"")</f>
        <v/>
      </c>
      <c r="R1974" s="147">
        <f>_xll.qlCalendarAdvance(Calendar,R1973,P1974,,,trigger)</f>
        <v>53379</v>
      </c>
      <c r="S1974" s="78">
        <f>_xll.qlTenorBasisValue($S$1,R1974,_xll.ohTrigger(CalibrationTrigger,$C$6:$C$9))</f>
        <v>8.7529161117252442E-4</v>
      </c>
      <c r="T1974" s="78">
        <f>_xll.qlTenorBasisInstBasisValue($S$1,R1974,_xll.ohTrigger(CalibrationTrigger,$D$6:$D$9))</f>
        <v>8.7561219686873096E-4</v>
      </c>
      <c r="U1974" s="78">
        <f>_xll.qlTenorBasisValue($U$1,R1974,_xll.ohTrigger(CalibrationTrigger,$C$20:$C$23))</f>
        <v>1.4869868452791661E-4</v>
      </c>
      <c r="V1974" s="78">
        <f>_xll.qlTenorBasisInstBasisValue($U$1,$R1974,_xll.ohTrigger(CalibrationTrigger,$D$20:$D$23))</f>
        <v>1.4877858370675409E-4</v>
      </c>
      <c r="W1974" s="78">
        <f>_xll.qlTenorBasisValue($W$1,R1974,_xll.ohTrigger(CalibrationTrigger,$C$34:$C$37))</f>
        <v>1.7725307250429328E-4</v>
      </c>
      <c r="X1974" s="78">
        <f>_xll.qlTenorBasisInstBasisValue($W$1,$R1974,_xll.ohTrigger(CalibrationTrigger,$D$34:$D$37))</f>
        <v>1.7766675607216662E-4</v>
      </c>
      <c r="Y1974" s="78">
        <f>_xll.qlTenorBasisValue($Y$1,R1974,_xll.ohTrigger(CalibrationTrigger,$C$48:$C$51))</f>
        <v>5.4282377142676492E-4</v>
      </c>
      <c r="Z1974" s="78">
        <f>_xll.qlTenorBasisInstBasisValue($Y$1,$R1974,_xll.ohTrigger(CalibrationTrigger,$D$48:$D$51))</f>
        <v>5.4285578851950833E-4</v>
      </c>
    </row>
    <row r="1975" spans="16:26" x14ac:dyDescent="0.2">
      <c r="P1975" s="64" t="s">
        <v>99</v>
      </c>
      <c r="Q1975" s="147" t="str">
        <f>IFERROR(_xll.qlInterestRateIndexFixingDate(SimpleBasisIndex6M,R1975),"")</f>
        <v/>
      </c>
      <c r="R1975" s="147">
        <f>_xll.qlCalendarAdvance(Calendar,R1974,P1975,,,trigger)</f>
        <v>53386</v>
      </c>
      <c r="S1975" s="78">
        <f>_xll.qlTenorBasisValue($S$1,R1975,_xll.ohTrigger(CalibrationTrigger,$C$6:$C$9))</f>
        <v>8.7526789049150149E-4</v>
      </c>
      <c r="T1975" s="78">
        <f>_xll.qlTenorBasisInstBasisValue($S$1,R1975,_xll.ohTrigger(CalibrationTrigger,$D$6:$D$9))</f>
        <v>8.7558682215988501E-4</v>
      </c>
      <c r="U1975" s="78">
        <f>_xll.qlTenorBasisValue($U$1,R1975,_xll.ohTrigger(CalibrationTrigger,$C$20:$C$23))</f>
        <v>1.4868659370589492E-4</v>
      </c>
      <c r="V1975" s="78">
        <f>_xll.qlTenorBasisInstBasisValue($U$1,$R1975,_xll.ohTrigger(CalibrationTrigger,$D$20:$D$23))</f>
        <v>1.4876608032537557E-4</v>
      </c>
      <c r="W1975" s="78">
        <f>_xll.qlTenorBasisValue($W$1,R1975,_xll.ohTrigger(CalibrationTrigger,$C$34:$C$37))</f>
        <v>1.7723822860295452E-4</v>
      </c>
      <c r="X1975" s="78">
        <f>_xll.qlTenorBasisInstBasisValue($W$1,$R1975,_xll.ohTrigger(CalibrationTrigger,$D$34:$D$37))</f>
        <v>1.7764977600519055E-4</v>
      </c>
      <c r="Y1975" s="78">
        <f>_xll.qlTenorBasisValue($Y$1,R1975,_xll.ohTrigger(CalibrationTrigger,$C$48:$C$51))</f>
        <v>5.4281004612148859E-4</v>
      </c>
      <c r="Z1975" s="78">
        <f>_xll.qlTenorBasisInstBasisValue($Y$1,$R1975,_xll.ohTrigger(CalibrationTrigger,$D$48:$D$51))</f>
        <v>5.4284189844238458E-4</v>
      </c>
    </row>
    <row r="1976" spans="16:26" x14ac:dyDescent="0.2">
      <c r="P1976" s="64" t="s">
        <v>99</v>
      </c>
      <c r="Q1976" s="147" t="str">
        <f>IFERROR(_xll.qlInterestRateIndexFixingDate(SimpleBasisIndex6M,R1976),"")</f>
        <v/>
      </c>
      <c r="R1976" s="147">
        <f>_xll.qlCalendarAdvance(Calendar,R1975,P1976,,,trigger)</f>
        <v>53393</v>
      </c>
      <c r="S1976" s="78">
        <f>_xll.qlTenorBasisValue($S$1,R1976,_xll.ohTrigger(CalibrationTrigger,$C$6:$C$9))</f>
        <v>8.7524429224855528E-4</v>
      </c>
      <c r="T1976" s="78">
        <f>_xll.qlTenorBasisInstBasisValue($S$1,R1976,_xll.ohTrigger(CalibrationTrigger,$D$6:$D$9))</f>
        <v>8.7556157827125246E-4</v>
      </c>
      <c r="U1976" s="78">
        <f>_xll.qlTenorBasisValue($U$1,R1976,_xll.ohTrigger(CalibrationTrigger,$C$20:$C$23))</f>
        <v>1.4867456532982788E-4</v>
      </c>
      <c r="V1976" s="78">
        <f>_xll.qlTenorBasisInstBasisValue($U$1,$R1976,_xll.ohTrigger(CalibrationTrigger,$D$20:$D$23))</f>
        <v>1.4875364148285753E-4</v>
      </c>
      <c r="W1976" s="78">
        <f>_xll.qlTenorBasisValue($W$1,R1976,_xll.ohTrigger(CalibrationTrigger,$C$34:$C$37))</f>
        <v>1.7722346141362227E-4</v>
      </c>
      <c r="X1976" s="78">
        <f>_xll.qlTenorBasisInstBasisValue($W$1,$R1976,_xll.ohTrigger(CalibrationTrigger,$D$34:$D$37))</f>
        <v>1.7763288348768269E-4</v>
      </c>
      <c r="Y1976" s="78">
        <f>_xll.qlTenorBasisValue($Y$1,R1976,_xll.ohTrigger(CalibrationTrigger,$C$48:$C$51))</f>
        <v>5.4279639146032239E-4</v>
      </c>
      <c r="Z1976" s="78">
        <f>_xll.qlTenorBasisInstBasisValue($Y$1,$R1976,_xll.ohTrigger(CalibrationTrigger,$D$48:$D$51))</f>
        <v>5.428280798416245E-4</v>
      </c>
    </row>
    <row r="1977" spans="16:26" x14ac:dyDescent="0.2">
      <c r="P1977" s="64" t="s">
        <v>99</v>
      </c>
      <c r="Q1977" s="147" t="str">
        <f>IFERROR(_xll.qlInterestRateIndexFixingDate(SimpleBasisIndex6M,R1977),"")</f>
        <v/>
      </c>
      <c r="R1977" s="147">
        <f>_xll.qlCalendarAdvance(Calendar,R1976,P1977,,,trigger)</f>
        <v>53400</v>
      </c>
      <c r="S1977" s="78">
        <f>_xll.qlTenorBasisValue($S$1,R1977,_xll.ohTrigger(CalibrationTrigger,$C$6:$C$9))</f>
        <v>8.7522081582284853E-4</v>
      </c>
      <c r="T1977" s="78">
        <f>_xll.qlTenorBasisInstBasisValue($S$1,R1977,_xll.ohTrigger(CalibrationTrigger,$D$6:$D$9))</f>
        <v>8.7553646454052291E-4</v>
      </c>
      <c r="U1977" s="78">
        <f>_xll.qlTenorBasisValue($U$1,R1977,_xll.ohTrigger(CalibrationTrigger,$C$20:$C$23))</f>
        <v>1.4866259908282901E-4</v>
      </c>
      <c r="V1977" s="78">
        <f>_xll.qlTenorBasisInstBasisValue($U$1,$R1977,_xll.ohTrigger(CalibrationTrigger,$D$20:$D$23))</f>
        <v>1.4874126685194351E-4</v>
      </c>
      <c r="W1977" s="78">
        <f>_xll.qlTenorBasisValue($W$1,R1977,_xll.ohTrigger(CalibrationTrigger,$C$34:$C$37))</f>
        <v>1.7720877054670412E-4</v>
      </c>
      <c r="X1977" s="78">
        <f>_xll.qlTenorBasisInstBasisValue($W$1,$R1977,_xll.ohTrigger(CalibrationTrigger,$D$34:$D$37))</f>
        <v>1.7761607807634784E-4</v>
      </c>
      <c r="Y1977" s="78">
        <f>_xll.qlTenorBasisValue($Y$1,R1977,_xll.ohTrigger(CalibrationTrigger,$C$48:$C$51))</f>
        <v>5.4278280708638981E-4</v>
      </c>
      <c r="Z1977" s="78">
        <f>_xll.qlTenorBasisInstBasisValue($Y$1,$R1977,_xll.ohTrigger(CalibrationTrigger,$D$48:$D$51))</f>
        <v>5.4281433235625208E-4</v>
      </c>
    </row>
    <row r="1978" spans="16:26" x14ac:dyDescent="0.2">
      <c r="P1978" s="64" t="s">
        <v>99</v>
      </c>
      <c r="Q1978" s="147" t="str">
        <f>IFERROR(_xll.qlInterestRateIndexFixingDate(SimpleBasisIndex6M,R1978),"")</f>
        <v/>
      </c>
      <c r="R1978" s="147">
        <f>_xll.qlCalendarAdvance(Calendar,R1977,P1978,,,trigger)</f>
        <v>53407</v>
      </c>
      <c r="S1978" s="78">
        <f>_xll.qlTenorBasisValue($S$1,R1978,_xll.ohTrigger(CalibrationTrigger,$C$6:$C$9))</f>
        <v>8.7519746059661833E-4</v>
      </c>
      <c r="T1978" s="78">
        <f>_xll.qlTenorBasisInstBasisValue($S$1,R1978,_xll.ohTrigger(CalibrationTrigger,$D$6:$D$9))</f>
        <v>8.7551148030865866E-4</v>
      </c>
      <c r="U1978" s="78">
        <f>_xll.qlTenorBasisValue($U$1,R1978,_xll.ohTrigger(CalibrationTrigger,$C$20:$C$23))</f>
        <v>1.4865069464958263E-4</v>
      </c>
      <c r="V1978" s="78">
        <f>_xll.qlTenorBasisInstBasisValue($U$1,$R1978,_xll.ohTrigger(CalibrationTrigger,$D$20:$D$23))</f>
        <v>1.4872895610699752E-4</v>
      </c>
      <c r="W1978" s="78">
        <f>_xll.qlTenorBasisValue($W$1,R1978,_xll.ohTrigger(CalibrationTrigger,$C$34:$C$37))</f>
        <v>1.7719415561454082E-4</v>
      </c>
      <c r="X1978" s="78">
        <f>_xll.qlTenorBasisInstBasisValue($W$1,$R1978,_xll.ohTrigger(CalibrationTrigger,$D$34:$D$37))</f>
        <v>1.7759935933008147E-4</v>
      </c>
      <c r="Y1978" s="78">
        <f>_xll.qlTenorBasisValue($Y$1,R1978,_xll.ohTrigger(CalibrationTrigger,$C$48:$C$51))</f>
        <v>5.4276929264457233E-4</v>
      </c>
      <c r="Z1978" s="78">
        <f>_xll.qlTenorBasisInstBasisValue($Y$1,$R1978,_xll.ohTrigger(CalibrationTrigger,$D$48:$D$51))</f>
        <v>5.4280065562706931E-4</v>
      </c>
    </row>
    <row r="1979" spans="16:26" x14ac:dyDescent="0.2">
      <c r="P1979" s="64" t="s">
        <v>99</v>
      </c>
      <c r="Q1979" s="147" t="str">
        <f>IFERROR(_xll.qlInterestRateIndexFixingDate(SimpleBasisIndex6M,R1979),"")</f>
        <v/>
      </c>
      <c r="R1979" s="147">
        <f>_xll.qlCalendarAdvance(Calendar,R1978,P1979,,,trigger)</f>
        <v>53414</v>
      </c>
      <c r="S1979" s="78">
        <f>_xll.qlTenorBasisValue($S$1,R1979,_xll.ohTrigger(CalibrationTrigger,$C$6:$C$9))</f>
        <v>8.7517422595516142E-4</v>
      </c>
      <c r="T1979" s="78">
        <f>_xll.qlTenorBasisInstBasisValue($S$1,R1979,_xll.ohTrigger(CalibrationTrigger,$D$6:$D$9))</f>
        <v>8.7548662491987873E-4</v>
      </c>
      <c r="U1979" s="78">
        <f>_xll.qlTenorBasisValue($U$1,R1979,_xll.ohTrigger(CalibrationTrigger,$C$20:$C$23))</f>
        <v>1.4863885171633625E-4</v>
      </c>
      <c r="V1979" s="78">
        <f>_xll.qlTenorBasisInstBasisValue($U$1,$R1979,_xll.ohTrigger(CalibrationTrigger,$D$20:$D$23))</f>
        <v>1.4871670892399629E-4</v>
      </c>
      <c r="W1979" s="78">
        <f>_xll.qlTenorBasisValue($W$1,R1979,_xll.ohTrigger(CalibrationTrigger,$C$34:$C$37))</f>
        <v>1.7717961623139728E-4</v>
      </c>
      <c r="X1979" s="78">
        <f>_xll.qlTenorBasisInstBasisValue($W$1,$R1979,_xll.ohTrigger(CalibrationTrigger,$D$34:$D$37))</f>
        <v>1.7758272680995946E-4</v>
      </c>
      <c r="Y1979" s="78">
        <f>_xll.qlTenorBasisValue($Y$1,R1979,_xll.ohTrigger(CalibrationTrigger,$C$48:$C$51))</f>
        <v>5.4275584778150148E-4</v>
      </c>
      <c r="Z1979" s="78">
        <f>_xll.qlTenorBasisInstBasisValue($Y$1,$R1979,_xll.ohTrigger(CalibrationTrigger,$D$48:$D$51))</f>
        <v>5.4278704929664736E-4</v>
      </c>
    </row>
    <row r="1980" spans="16:26" x14ac:dyDescent="0.2">
      <c r="P1980" s="64" t="s">
        <v>99</v>
      </c>
      <c r="Q1980" s="147" t="str">
        <f>IFERROR(_xll.qlInterestRateIndexFixingDate(SimpleBasisIndex6M,R1980),"")</f>
        <v/>
      </c>
      <c r="R1980" s="147">
        <f>_xll.qlCalendarAdvance(Calendar,R1979,P1980,,,trigger)</f>
        <v>53421</v>
      </c>
      <c r="S1980" s="78">
        <f>_xll.qlTenorBasisValue($S$1,R1980,_xll.ohTrigger(CalibrationTrigger,$C$6:$C$9))</f>
        <v>8.7515111128681918E-4</v>
      </c>
      <c r="T1980" s="78">
        <f>_xll.qlTenorBasisInstBasisValue($S$1,R1980,_xll.ohTrigger(CalibrationTrigger,$D$6:$D$9))</f>
        <v>8.7546189772164378E-4</v>
      </c>
      <c r="U1980" s="78">
        <f>_xll.qlTenorBasisValue($U$1,R1980,_xll.ohTrigger(CalibrationTrigger,$C$20:$C$23))</f>
        <v>1.486270699708932E-4</v>
      </c>
      <c r="V1980" s="78">
        <f>_xll.qlTenorBasisInstBasisValue($U$1,$R1980,_xll.ohTrigger(CalibrationTrigger,$D$20:$D$23))</f>
        <v>1.4870452498052158E-4</v>
      </c>
      <c r="W1980" s="78">
        <f>_xll.qlTenorBasisValue($W$1,R1980,_xll.ohTrigger(CalibrationTrigger,$C$34:$C$37))</f>
        <v>1.77165152013453E-4</v>
      </c>
      <c r="X1980" s="78">
        <f>_xll.qlTenorBasisInstBasisValue($W$1,$R1980,_xll.ohTrigger(CalibrationTrigger,$D$34:$D$37))</f>
        <v>1.7756618007922759E-4</v>
      </c>
      <c r="Y1980" s="78">
        <f>_xll.qlTenorBasisValue($Y$1,R1980,_xll.ohTrigger(CalibrationTrigger,$C$48:$C$51))</f>
        <v>5.4274247214555022E-4</v>
      </c>
      <c r="Z1980" s="78">
        <f>_xll.qlTenorBasisInstBasisValue($Y$1,$R1980,_xll.ohTrigger(CalibrationTrigger,$D$48:$D$51))</f>
        <v>5.4277351300931805E-4</v>
      </c>
    </row>
    <row r="1981" spans="16:26" x14ac:dyDescent="0.2">
      <c r="P1981" s="64" t="s">
        <v>99</v>
      </c>
      <c r="Q1981" s="147" t="str">
        <f>IFERROR(_xll.qlInterestRateIndexFixingDate(SimpleBasisIndex6M,R1981),"")</f>
        <v/>
      </c>
      <c r="R1981" s="147">
        <f>_xll.qlCalendarAdvance(Calendar,R1980,P1981,,,trigger)</f>
        <v>53428</v>
      </c>
      <c r="S1981" s="78">
        <f>_xll.qlTenorBasisValue($S$1,R1981,_xll.ohTrigger(CalibrationTrigger,$C$6:$C$9))</f>
        <v>8.7512811598296322E-4</v>
      </c>
      <c r="T1981" s="78">
        <f>_xll.qlTenorBasisInstBasisValue($S$1,R1981,_xll.ohTrigger(CalibrationTrigger,$D$6:$D$9))</f>
        <v>8.7543729806464042E-4</v>
      </c>
      <c r="U1981" s="78">
        <f>_xll.qlTenorBasisValue($U$1,R1981,_xll.ohTrigger(CalibrationTrigger,$C$20:$C$23))</f>
        <v>1.4861534910260509E-4</v>
      </c>
      <c r="V1981" s="78">
        <f>_xll.qlTenorBasisInstBasisValue($U$1,$R1981,_xll.ohTrigger(CalibrationTrigger,$D$20:$D$23))</f>
        <v>1.4869240395575252E-4</v>
      </c>
      <c r="W1981" s="78">
        <f>_xll.qlTenorBasisValue($W$1,R1981,_xll.ohTrigger(CalibrationTrigger,$C$34:$C$37))</f>
        <v>1.7715076257879316E-4</v>
      </c>
      <c r="X1981" s="78">
        <f>_xll.qlTenorBasisInstBasisValue($W$1,$R1981,_xll.ohTrigger(CalibrationTrigger,$D$34:$D$37))</f>
        <v>1.7754971870329113E-4</v>
      </c>
      <c r="Y1981" s="78">
        <f>_xll.qlTenorBasisValue($Y$1,R1981,_xll.ohTrigger(CalibrationTrigger,$C$48:$C$51))</f>
        <v>5.427291653868245E-4</v>
      </c>
      <c r="Z1981" s="78">
        <f>_xll.qlTenorBasisInstBasisValue($Y$1,$R1981,_xll.ohTrigger(CalibrationTrigger,$D$48:$D$51))</f>
        <v>5.4276004641116559E-4</v>
      </c>
    </row>
    <row r="1982" spans="16:26" x14ac:dyDescent="0.2">
      <c r="P1982" s="64" t="s">
        <v>99</v>
      </c>
      <c r="Q1982" s="147" t="str">
        <f>IFERROR(_xll.qlInterestRateIndexFixingDate(SimpleBasisIndex6M,R1982),"")</f>
        <v/>
      </c>
      <c r="R1982" s="147">
        <f>_xll.qlCalendarAdvance(Calendar,R1981,P1982,,,trigger)</f>
        <v>53435</v>
      </c>
      <c r="S1982" s="78">
        <f>_xll.qlTenorBasisValue($S$1,R1982,_xll.ohTrigger(CalibrationTrigger,$C$6:$C$9))</f>
        <v>8.7510523943798088E-4</v>
      </c>
      <c r="T1982" s="78">
        <f>_xll.qlTenorBasisInstBasisValue($S$1,R1982,_xll.ohTrigger(CalibrationTrigger,$D$6:$D$9))</f>
        <v>8.754128253027658E-4</v>
      </c>
      <c r="U1982" s="78">
        <f>_xll.qlTenorBasisValue($U$1,R1982,_xll.ohTrigger(CalibrationTrigger,$C$20:$C$23))</f>
        <v>1.4860368880236435E-4</v>
      </c>
      <c r="V1982" s="78">
        <f>_xll.qlTenorBasisInstBasisValue($U$1,$R1982,_xll.ohTrigger(CalibrationTrigger,$D$20:$D$23))</f>
        <v>1.4868034553045784E-4</v>
      </c>
      <c r="W1982" s="78">
        <f>_xll.qlTenorBasisValue($W$1,R1982,_xll.ohTrigger(CalibrationTrigger,$C$34:$C$37))</f>
        <v>1.7713644754739925E-4</v>
      </c>
      <c r="X1982" s="78">
        <f>_xll.qlTenorBasisInstBasisValue($W$1,$R1982,_xll.ohTrigger(CalibrationTrigger,$D$34:$D$37))</f>
        <v>1.7753334224970452E-4</v>
      </c>
      <c r="Y1982" s="78">
        <f>_xll.qlTenorBasisValue($Y$1,R1982,_xll.ohTrigger(CalibrationTrigger,$C$48:$C$51))</f>
        <v>5.4271592715715534E-4</v>
      </c>
      <c r="Z1982" s="78">
        <f>_xll.qlTenorBasisInstBasisValue($Y$1,$R1982,_xll.ohTrigger(CalibrationTrigger,$D$48:$D$51))</f>
        <v>5.4274664915001834E-4</v>
      </c>
    </row>
    <row r="1983" spans="16:26" x14ac:dyDescent="0.2">
      <c r="P1983" s="64" t="s">
        <v>99</v>
      </c>
      <c r="Q1983" s="147" t="str">
        <f>IFERROR(_xll.qlInterestRateIndexFixingDate(SimpleBasisIndex6M,R1983),"")</f>
        <v/>
      </c>
      <c r="R1983" s="147">
        <f>_xll.qlCalendarAdvance(Calendar,R1982,P1983,,,trigger)</f>
        <v>53442</v>
      </c>
      <c r="S1983" s="78">
        <f>_xll.qlTenorBasisValue($S$1,R1983,_xll.ohTrigger(CalibrationTrigger,$C$6:$C$9))</f>
        <v>8.7508248104926076E-4</v>
      </c>
      <c r="T1983" s="78">
        <f>_xll.qlTenorBasisInstBasisValue($S$1,R1983,_xll.ohTrigger(CalibrationTrigger,$D$6:$D$9))</f>
        <v>8.7538847879311209E-4</v>
      </c>
      <c r="U1983" s="78">
        <f>_xll.qlTenorBasisValue($U$1,R1983,_xll.ohTrigger(CalibrationTrigger,$C$20:$C$23))</f>
        <v>1.485920887625969E-4</v>
      </c>
      <c r="V1983" s="78">
        <f>_xll.qlTenorBasisInstBasisValue($U$1,$R1983,_xll.ohTrigger(CalibrationTrigger,$D$20:$D$23))</f>
        <v>1.4866834938698838E-4</v>
      </c>
      <c r="W1983" s="78">
        <f>_xll.qlTenorBasisValue($W$1,R1983,_xll.ohTrigger(CalibrationTrigger,$C$34:$C$37))</f>
        <v>1.7712220654114006E-4</v>
      </c>
      <c r="X1983" s="78">
        <f>_xll.qlTenorBasisInstBasisValue($W$1,$R1983,_xll.ohTrigger(CalibrationTrigger,$D$34:$D$37))</f>
        <v>1.775170502881613E-4</v>
      </c>
      <c r="Y1983" s="78">
        <f>_xll.qlTenorBasisValue($Y$1,R1983,_xll.ohTrigger(CalibrationTrigger,$C$48:$C$51))</f>
        <v>5.427027571100906E-4</v>
      </c>
      <c r="Z1983" s="78">
        <f>_xll.qlTenorBasisInstBasisValue($Y$1,$R1983,_xll.ohTrigger(CalibrationTrigger,$D$48:$D$51))</f>
        <v>5.4273332087544058E-4</v>
      </c>
    </row>
    <row r="1984" spans="16:26" x14ac:dyDescent="0.2">
      <c r="P1984" s="64" t="s">
        <v>99</v>
      </c>
      <c r="Q1984" s="147" t="str">
        <f>IFERROR(_xll.qlInterestRateIndexFixingDate(SimpleBasisIndex6M,R1984),"")</f>
        <v/>
      </c>
      <c r="R1984" s="147">
        <f>_xll.qlCalendarAdvance(Calendar,R1983,P1984,,,trigger)</f>
        <v>53449</v>
      </c>
      <c r="S1984" s="78">
        <f>_xll.qlTenorBasisValue($S$1,R1984,_xll.ohTrigger(CalibrationTrigger,$C$6:$C$9))</f>
        <v>8.7505984021717836E-4</v>
      </c>
      <c r="T1984" s="78">
        <f>_xll.qlTenorBasisInstBasisValue($S$1,R1984,_xll.ohTrigger(CalibrationTrigger,$D$6:$D$9))</f>
        <v>8.7536425789595145E-4</v>
      </c>
      <c r="U1984" s="78">
        <f>_xll.qlTenorBasisValue($U$1,R1984,_xll.ohTrigger(CalibrationTrigger,$C$20:$C$23))</f>
        <v>1.4858054867725472E-4</v>
      </c>
      <c r="V1984" s="78">
        <f>_xll.qlTenorBasisInstBasisValue($U$1,$R1984,_xll.ohTrigger(CalibrationTrigger,$D$20:$D$23))</f>
        <v>1.4865641520926939E-4</v>
      </c>
      <c r="W1984" s="78">
        <f>_xll.qlTenorBasisValue($W$1,R1984,_xll.ohTrigger(CalibrationTrigger,$C$34:$C$37))</f>
        <v>1.7710803918376261E-4</v>
      </c>
      <c r="X1984" s="78">
        <f>_xll.qlTenorBasisInstBasisValue($W$1,$R1984,_xll.ohTrigger(CalibrationTrigger,$D$34:$D$37))</f>
        <v>1.7750084239048355E-4</v>
      </c>
      <c r="Y1984" s="78">
        <f>_xll.qlTenorBasisValue($Y$1,R1984,_xll.ohTrigger(CalibrationTrigger,$C$48:$C$51))</f>
        <v>5.4268965490088651E-4</v>
      </c>
      <c r="Z1984" s="78">
        <f>_xll.qlTenorBasisInstBasisValue($Y$1,$R1984,_xll.ohTrigger(CalibrationTrigger,$D$48:$D$51))</f>
        <v>5.4272006123872395E-4</v>
      </c>
    </row>
    <row r="1985" spans="16:26" x14ac:dyDescent="0.2">
      <c r="P1985" s="64" t="s">
        <v>99</v>
      </c>
      <c r="Q1985" s="147" t="str">
        <f>IFERROR(_xll.qlInterestRateIndexFixingDate(SimpleBasisIndex6M,R1985),"")</f>
        <v/>
      </c>
      <c r="R1985" s="147">
        <f>_xll.qlCalendarAdvance(Calendar,R1984,P1985,,,trigger)</f>
        <v>53456</v>
      </c>
      <c r="S1985" s="78">
        <f>_xll.qlTenorBasisValue($S$1,R1985,_xll.ohTrigger(CalibrationTrigger,$C$6:$C$9))</f>
        <v>8.7503731634508148E-4</v>
      </c>
      <c r="T1985" s="78">
        <f>_xll.qlTenorBasisInstBasisValue($S$1,R1985,_xll.ohTrigger(CalibrationTrigger,$D$6:$D$9))</f>
        <v>8.7534016197472091E-4</v>
      </c>
      <c r="U1985" s="78">
        <f>_xll.qlTenorBasisValue($U$1,R1985,_xll.ohTrigger(CalibrationTrigger,$C$20:$C$23))</f>
        <v>1.4856906824180859E-4</v>
      </c>
      <c r="V1985" s="78">
        <f>_xll.qlTenorBasisInstBasisValue($U$1,$R1985,_xll.ohTrigger(CalibrationTrigger,$D$20:$D$23))</f>
        <v>1.4864454268279304E-4</v>
      </c>
      <c r="W1985" s="78">
        <f>_xll.qlTenorBasisValue($W$1,R1985,_xll.ohTrigger(CalibrationTrigger,$C$34:$C$37))</f>
        <v>1.7709394510088302E-4</v>
      </c>
      <c r="X1985" s="78">
        <f>_xll.qlTenorBasisInstBasisValue($W$1,$R1985,_xll.ohTrigger(CalibrationTrigger,$D$34:$D$37))</f>
        <v>1.7748471813061191E-4</v>
      </c>
      <c r="Y1985" s="78">
        <f>_xll.qlTenorBasisValue($Y$1,R1985,_xll.ohTrigger(CalibrationTrigger,$C$48:$C$51))</f>
        <v>5.4267662018649999E-4</v>
      </c>
      <c r="Z1985" s="78">
        <f>_xll.qlTenorBasisInstBasisValue($Y$1,$R1985,_xll.ohTrigger(CalibrationTrigger,$D$48:$D$51))</f>
        <v>5.4270686989287941E-4</v>
      </c>
    </row>
    <row r="1986" spans="16:26" x14ac:dyDescent="0.2">
      <c r="P1986" s="64" t="s">
        <v>99</v>
      </c>
      <c r="Q1986" s="147" t="str">
        <f>IFERROR(_xll.qlInterestRateIndexFixingDate(SimpleBasisIndex6M,R1986),"")</f>
        <v/>
      </c>
      <c r="R1986" s="147">
        <f>_xll.qlCalendarAdvance(Calendar,R1985,P1986,,,trigger)</f>
        <v>53463</v>
      </c>
      <c r="S1986" s="78">
        <f>_xll.qlTenorBasisValue($S$1,R1986,_xll.ohTrigger(CalibrationTrigger,$C$6:$C$9))</f>
        <v>8.7501490883927643E-4</v>
      </c>
      <c r="T1986" s="78">
        <f>_xll.qlTenorBasisInstBasisValue($S$1,R1986,_xll.ohTrigger(CalibrationTrigger,$D$6:$D$9))</f>
        <v>8.7531619039600702E-4</v>
      </c>
      <c r="U1986" s="78">
        <f>_xll.qlTenorBasisValue($U$1,R1986,_xll.ohTrigger(CalibrationTrigger,$C$20:$C$23))</f>
        <v>1.485576471532407E-4</v>
      </c>
      <c r="V1986" s="78">
        <f>_xll.qlTenorBasisInstBasisValue($U$1,$R1986,_xll.ohTrigger(CalibrationTrigger,$D$20:$D$23))</f>
        <v>1.4863273149461092E-4</v>
      </c>
      <c r="W1986" s="78">
        <f>_xll.qlTenorBasisValue($W$1,R1986,_xll.ohTrigger(CalibrationTrigger,$C$34:$C$37))</f>
        <v>1.7707992391997762E-4</v>
      </c>
      <c r="X1986" s="78">
        <f>_xll.qlTenorBasisInstBasisValue($W$1,$R1986,_xll.ohTrigger(CalibrationTrigger,$D$34:$D$37))</f>
        <v>1.7746867708459555E-4</v>
      </c>
      <c r="Y1986" s="78">
        <f>_xll.qlTenorBasisValue($Y$1,R1986,_xll.ohTrigger(CalibrationTrigger,$C$48:$C$51))</f>
        <v>5.4266365262557997E-4</v>
      </c>
      <c r="Z1986" s="78">
        <f>_xll.qlTenorBasisInstBasisValue($Y$1,$R1986,_xll.ohTrigger(CalibrationTrigger,$D$48:$D$51))</f>
        <v>5.4269374649262901E-4</v>
      </c>
    </row>
    <row r="1987" spans="16:26" x14ac:dyDescent="0.2">
      <c r="P1987" s="64" t="s">
        <v>99</v>
      </c>
      <c r="Q1987" s="147" t="str">
        <f>IFERROR(_xll.qlInterestRateIndexFixingDate(SimpleBasisIndex6M,R1987),"")</f>
        <v/>
      </c>
      <c r="R1987" s="147">
        <f>_xll.qlCalendarAdvance(Calendar,R1986,P1987,,,trigger)</f>
        <v>53470</v>
      </c>
      <c r="S1987" s="78">
        <f>_xll.qlTenorBasisValue($S$1,R1987,_xll.ohTrigger(CalibrationTrigger,$C$6:$C$9))</f>
        <v>8.7499261710901352E-4</v>
      </c>
      <c r="T1987" s="78">
        <f>_xll.qlTenorBasisInstBasisValue($S$1,R1987,_xll.ohTrigger(CalibrationTrigger,$D$6:$D$9))</f>
        <v>8.7529234252953063E-4</v>
      </c>
      <c r="U1987" s="78">
        <f>_xll.qlTenorBasisValue($U$1,R1987,_xll.ohTrigger(CalibrationTrigger,$C$20:$C$23))</f>
        <v>1.4854628511003752E-4</v>
      </c>
      <c r="V1987" s="78">
        <f>_xll.qlTenorBasisInstBasisValue($U$1,$R1987,_xll.ohTrigger(CalibrationTrigger,$D$20:$D$23))</f>
        <v>1.4862098133332647E-4</v>
      </c>
      <c r="W1987" s="78">
        <f>_xll.qlTenorBasisValue($W$1,R1987,_xll.ohTrigger(CalibrationTrigger,$C$34:$C$37))</f>
        <v>1.7706597527037389E-4</v>
      </c>
      <c r="X1987" s="78">
        <f>_xll.qlTenorBasisInstBasisValue($W$1,$R1987,_xll.ohTrigger(CalibrationTrigger,$D$34:$D$37))</f>
        <v>1.7745271883058174E-4</v>
      </c>
      <c r="Y1987" s="78">
        <f>_xll.qlTenorBasisValue($Y$1,R1987,_xll.ohTrigger(CalibrationTrigger,$C$48:$C$51))</f>
        <v>5.4265075187845987E-4</v>
      </c>
      <c r="Z1987" s="78">
        <f>_xll.qlTenorBasisInstBasisValue($Y$1,$R1987,_xll.ohTrigger(CalibrationTrigger,$D$48:$D$51))</f>
        <v>5.4268069069439786E-4</v>
      </c>
    </row>
    <row r="1988" spans="16:26" x14ac:dyDescent="0.2">
      <c r="P1988" s="64" t="s">
        <v>99</v>
      </c>
      <c r="Q1988" s="147" t="str">
        <f>IFERROR(_xll.qlInterestRateIndexFixingDate(SimpleBasisIndex6M,R1988),"")</f>
        <v/>
      </c>
      <c r="R1988" s="147">
        <f>_xll.qlCalendarAdvance(Calendar,R1987,P1988,,,trigger)</f>
        <v>53477</v>
      </c>
      <c r="S1988" s="78">
        <f>_xll.qlTenorBasisValue($S$1,R1988,_xll.ohTrigger(CalibrationTrigger,$C$6:$C$9))</f>
        <v>8.7497044056647293E-4</v>
      </c>
      <c r="T1988" s="78">
        <f>_xll.qlTenorBasisInstBasisValue($S$1,R1988,_xll.ohTrigger(CalibrationTrigger,$D$6:$D$9))</f>
        <v>8.7526861774813228E-4</v>
      </c>
      <c r="U1988" s="78">
        <f>_xll.qlTenorBasisValue($U$1,R1988,_xll.ohTrigger(CalibrationTrigger,$C$20:$C$23))</f>
        <v>1.4853498181218239E-4</v>
      </c>
      <c r="V1988" s="78">
        <f>_xll.qlTenorBasisInstBasisValue($U$1,$R1988,_xll.ohTrigger(CalibrationTrigger,$D$20:$D$23))</f>
        <v>1.486092918890877E-4</v>
      </c>
      <c r="W1988" s="78">
        <f>_xll.qlTenorBasisValue($W$1,R1988,_xll.ohTrigger(CalibrationTrigger,$C$34:$C$37))</f>
        <v>1.7705209878324165E-4</v>
      </c>
      <c r="X1988" s="78">
        <f>_xll.qlTenorBasisInstBasisValue($W$1,$R1988,_xll.ohTrigger(CalibrationTrigger,$D$34:$D$37))</f>
        <v>1.7743684294880613E-4</v>
      </c>
      <c r="Y1988" s="78">
        <f>_xll.qlTenorBasisValue($Y$1,R1988,_xll.ohTrigger(CalibrationTrigger,$C$48:$C$51))</f>
        <v>5.4263791760714934E-4</v>
      </c>
      <c r="Z1988" s="78">
        <f>_xll.qlTenorBasisInstBasisValue($Y$1,$R1988,_xll.ohTrigger(CalibrationTrigger,$D$48:$D$51))</f>
        <v>5.4266770215630601E-4</v>
      </c>
    </row>
    <row r="1989" spans="16:26" x14ac:dyDescent="0.2">
      <c r="P1989" s="64" t="s">
        <v>99</v>
      </c>
      <c r="Q1989" s="147" t="str">
        <f>IFERROR(_xll.qlInterestRateIndexFixingDate(SimpleBasisIndex6M,R1989),"")</f>
        <v/>
      </c>
      <c r="R1989" s="147">
        <f>_xll.qlCalendarAdvance(Calendar,R1988,P1989,,,trigger)</f>
        <v>53484</v>
      </c>
      <c r="S1989" s="78">
        <f>_xll.qlTenorBasisValue($S$1,R1989,_xll.ohTrigger(CalibrationTrigger,$C$6:$C$9))</f>
        <v>8.7494837862675079E-4</v>
      </c>
      <c r="T1989" s="78">
        <f>_xll.qlTenorBasisInstBasisValue($S$1,R1989,_xll.ohTrigger(CalibrationTrigger,$D$6:$D$9))</f>
        <v>8.7524501542775703E-4</v>
      </c>
      <c r="U1989" s="78">
        <f>_xll.qlTenorBasisValue($U$1,R1989,_xll.ohTrigger(CalibrationTrigger,$C$20:$C$23))</f>
        <v>1.4852373696114851E-4</v>
      </c>
      <c r="V1989" s="78">
        <f>_xll.qlTenorBasisInstBasisValue($U$1,$R1989,_xll.ohTrigger(CalibrationTrigger,$D$20:$D$23))</f>
        <v>1.4859766285357952E-4</v>
      </c>
      <c r="W1989" s="78">
        <f>_xll.qlTenorBasisValue($W$1,R1989,_xll.ohTrigger(CalibrationTrigger,$C$34:$C$37))</f>
        <v>1.7703829409158417E-4</v>
      </c>
      <c r="X1989" s="78">
        <f>_xll.qlTenorBasisInstBasisValue($W$1,$R1989,_xll.ohTrigger(CalibrationTrigger,$D$34:$D$37))</f>
        <v>1.7742104902158262E-4</v>
      </c>
      <c r="Y1989" s="78">
        <f>_xll.qlTenorBasisValue($Y$1,R1989,_xll.ohTrigger(CalibrationTrigger,$C$48:$C$51))</f>
        <v>5.4262514947532603E-4</v>
      </c>
      <c r="Z1989" s="78">
        <f>_xll.qlTenorBasisInstBasisValue($Y$1,$R1989,_xll.ohTrigger(CalibrationTrigger,$D$48:$D$51))</f>
        <v>5.4265478053816009E-4</v>
      </c>
    </row>
    <row r="1990" spans="16:26" x14ac:dyDescent="0.2">
      <c r="P1990" s="64" t="s">
        <v>99</v>
      </c>
      <c r="Q1990" s="147" t="str">
        <f>IFERROR(_xll.qlInterestRateIndexFixingDate(SimpleBasisIndex6M,R1990),"")</f>
        <v/>
      </c>
      <c r="R1990" s="147">
        <f>_xll.qlCalendarAdvance(Calendar,R1989,P1990,,,trigger)</f>
        <v>53491</v>
      </c>
      <c r="S1990" s="78">
        <f>_xll.qlTenorBasisValue($S$1,R1990,_xll.ohTrigger(CalibrationTrigger,$C$6:$C$9))</f>
        <v>8.7492643070784509E-4</v>
      </c>
      <c r="T1990" s="78">
        <f>_xll.qlTenorBasisInstBasisValue($S$1,R1990,_xll.ohTrigger(CalibrationTrigger,$D$6:$D$9))</f>
        <v>8.7522153494743967E-4</v>
      </c>
      <c r="U1990" s="78">
        <f>_xll.qlTenorBasisValue($U$1,R1990,_xll.ohTrigger(CalibrationTrigger,$C$20:$C$23))</f>
        <v>1.4851255025989164E-4</v>
      </c>
      <c r="V1990" s="78">
        <f>_xll.qlTenorBasisInstBasisValue($U$1,$R1990,_xll.ohTrigger(CalibrationTrigger,$D$20:$D$23))</f>
        <v>1.485860939200166E-4</v>
      </c>
      <c r="W1990" s="78">
        <f>_xll.qlTenorBasisValue($W$1,R1990,_xll.ohTrigger(CalibrationTrigger,$C$34:$C$37))</f>
        <v>1.7702456083022923E-4</v>
      </c>
      <c r="X1990" s="78">
        <f>_xll.qlTenorBasisInstBasisValue($W$1,$R1990,_xll.ohTrigger(CalibrationTrigger,$D$34:$D$37))</f>
        <v>1.7740533663329337E-4</v>
      </c>
      <c r="Y1990" s="78">
        <f>_xll.qlTenorBasisValue($Y$1,R1990,_xll.ohTrigger(CalibrationTrigger,$C$48:$C$51))</f>
        <v>5.4261244714832839E-4</v>
      </c>
      <c r="Z1990" s="78">
        <f>_xll.qlTenorBasisInstBasisValue($Y$1,$R1990,_xll.ohTrigger(CalibrationTrigger,$D$48:$D$51))</f>
        <v>5.4264192550144551E-4</v>
      </c>
    </row>
    <row r="1991" spans="16:26" x14ac:dyDescent="0.2">
      <c r="P1991" s="64" t="s">
        <v>99</v>
      </c>
      <c r="Q1991" s="147" t="str">
        <f>IFERROR(_xll.qlInterestRateIndexFixingDate(SimpleBasisIndex6M,R1991),"")</f>
        <v/>
      </c>
      <c r="R1991" s="147">
        <f>_xll.qlCalendarAdvance(Calendar,R1990,P1991,,,trigger)</f>
        <v>53498</v>
      </c>
      <c r="S1991" s="78">
        <f>_xll.qlTenorBasisValue($S$1,R1991,_xll.ohTrigger(CalibrationTrigger,$C$6:$C$9))</f>
        <v>8.749045962306416E-4</v>
      </c>
      <c r="T1991" s="78">
        <f>_xll.qlTenorBasisInstBasisValue($S$1,R1991,_xll.ohTrigger(CalibrationTrigger,$D$6:$D$9))</f>
        <v>8.7519817568928982E-4</v>
      </c>
      <c r="U1991" s="78">
        <f>_xll.qlTenorBasisValue($U$1,R1991,_xll.ohTrigger(CalibrationTrigger,$C$20:$C$23))</f>
        <v>1.4850142141284304E-4</v>
      </c>
      <c r="V1991" s="78">
        <f>_xll.qlTenorBasisInstBasisValue($U$1,$R1991,_xll.ohTrigger(CalibrationTrigger,$D$20:$D$23))</f>
        <v>1.4857458478313587E-4</v>
      </c>
      <c r="W1991" s="78">
        <f>_xll.qlTenorBasisValue($W$1,R1991,_xll.ohTrigger(CalibrationTrigger,$C$34:$C$37))</f>
        <v>1.770108986358205E-4</v>
      </c>
      <c r="X1991" s="78">
        <f>_xll.qlTenorBasisInstBasisValue($W$1,$R1991,_xll.ohTrigger(CalibrationTrigger,$D$34:$D$37))</f>
        <v>1.7738970537037901E-4</v>
      </c>
      <c r="Y1991" s="78">
        <f>_xll.qlTenorBasisValue($Y$1,R1991,_xll.ohTrigger(CalibrationTrigger,$C$48:$C$51))</f>
        <v>5.4259981029314676E-4</v>
      </c>
      <c r="Z1991" s="78">
        <f>_xll.qlTenorBasisInstBasisValue($Y$1,$R1991,_xll.ohTrigger(CalibrationTrigger,$D$48:$D$51))</f>
        <v>5.4262913670931865E-4</v>
      </c>
    </row>
    <row r="1992" spans="16:26" x14ac:dyDescent="0.2">
      <c r="P1992" s="64" t="s">
        <v>99</v>
      </c>
      <c r="Q1992" s="147" t="str">
        <f>IFERROR(_xll.qlInterestRateIndexFixingDate(SimpleBasisIndex6M,R1992),"")</f>
        <v/>
      </c>
      <c r="R1992" s="147">
        <f>_xll.qlCalendarAdvance(Calendar,R1991,P1992,,,trigger)</f>
        <v>53505</v>
      </c>
      <c r="S1992" s="78">
        <f>_xll.qlTenorBasisValue($S$1,R1992,_xll.ohTrigger(CalibrationTrigger,$C$6:$C$9))</f>
        <v>8.7488287461890042E-4</v>
      </c>
      <c r="T1992" s="78">
        <f>_xll.qlTenorBasisInstBasisValue($S$1,R1992,_xll.ohTrigger(CalibrationTrigger,$D$6:$D$9))</f>
        <v>8.7517493703847757E-4</v>
      </c>
      <c r="U1992" s="78">
        <f>_xll.qlTenorBasisValue($U$1,R1992,_xll.ohTrigger(CalibrationTrigger,$C$20:$C$23))</f>
        <v>1.4849035012590232E-4</v>
      </c>
      <c r="V1992" s="78">
        <f>_xll.qlTenorBasisInstBasisValue($U$1,$R1992,_xll.ohTrigger(CalibrationTrigger,$D$20:$D$23))</f>
        <v>1.4856313513918936E-4</v>
      </c>
      <c r="W1992" s="78">
        <f>_xll.qlTenorBasisValue($W$1,R1992,_xll.ohTrigger(CalibrationTrigger,$C$34:$C$37))</f>
        <v>1.7699730714680866E-4</v>
      </c>
      <c r="X1992" s="78">
        <f>_xll.qlTenorBasisInstBasisValue($W$1,$R1992,_xll.ohTrigger(CalibrationTrigger,$D$34:$D$37))</f>
        <v>1.7737415482132866E-4</v>
      </c>
      <c r="Y1992" s="78">
        <f>_xll.qlTenorBasisValue($Y$1,R1992,_xll.ohTrigger(CalibrationTrigger,$C$48:$C$51))</f>
        <v>5.4258723857841611E-4</v>
      </c>
      <c r="Z1992" s="78">
        <f>_xll.qlTenorBasisInstBasisValue($Y$1,$R1992,_xll.ohTrigger(CalibrationTrigger,$D$48:$D$51))</f>
        <v>5.4261641382659853E-4</v>
      </c>
    </row>
    <row r="1993" spans="16:26" x14ac:dyDescent="0.2">
      <c r="P1993" s="64" t="s">
        <v>99</v>
      </c>
      <c r="Q1993" s="147" t="str">
        <f>IFERROR(_xll.qlInterestRateIndexFixingDate(SimpleBasisIndex6M,R1993),"")</f>
        <v/>
      </c>
      <c r="R1993" s="147">
        <f>_xll.qlCalendarAdvance(Calendar,R1992,P1993,,,trigger)</f>
        <v>53512</v>
      </c>
      <c r="S1993" s="78">
        <f>_xll.qlTenorBasisValue($S$1,R1993,_xll.ohTrigger(CalibrationTrigger,$C$6:$C$9))</f>
        <v>8.7486126529924167E-4</v>
      </c>
      <c r="T1993" s="78">
        <f>_xll.qlTenorBasisInstBasisValue($S$1,R1993,_xll.ohTrigger(CalibrationTrigger,$D$6:$D$9))</f>
        <v>8.7515181838321797E-4</v>
      </c>
      <c r="U1993" s="78">
        <f>_xll.qlTenorBasisValue($U$1,R1993,_xll.ohTrigger(CalibrationTrigger,$C$20:$C$23))</f>
        <v>1.4847933610643042E-4</v>
      </c>
      <c r="V1993" s="78">
        <f>_xll.qlTenorBasisInstBasisValue($U$1,$R1993,_xll.ohTrigger(CalibrationTrigger,$D$20:$D$23))</f>
        <v>1.4855174468593666E-4</v>
      </c>
      <c r="W1993" s="78">
        <f>_xll.qlTenorBasisValue($W$1,R1993,_xll.ohTrigger(CalibrationTrigger,$C$34:$C$37))</f>
        <v>1.7698378600344275E-4</v>
      </c>
      <c r="X1993" s="78">
        <f>_xll.qlTenorBasisInstBasisValue($W$1,$R1993,_xll.ohTrigger(CalibrationTrigger,$D$34:$D$37))</f>
        <v>1.7735868457667014E-4</v>
      </c>
      <c r="Y1993" s="78">
        <f>_xll.qlTenorBasisValue($Y$1,R1993,_xll.ohTrigger(CalibrationTrigger,$C$48:$C$51))</f>
        <v>5.4257473167440833E-4</v>
      </c>
      <c r="Z1993" s="78">
        <f>_xll.qlTenorBasisInstBasisValue($Y$1,$R1993,_xll.ohTrigger(CalibrationTrigger,$D$48:$D$51))</f>
        <v>5.4260375651975896E-4</v>
      </c>
    </row>
    <row r="1994" spans="16:26" x14ac:dyDescent="0.2">
      <c r="P1994" s="64" t="s">
        <v>99</v>
      </c>
      <c r="Q1994" s="147" t="str">
        <f>IFERROR(_xll.qlInterestRateIndexFixingDate(SimpleBasisIndex6M,R1994),"")</f>
        <v/>
      </c>
      <c r="R1994" s="147">
        <f>_xll.qlCalendarAdvance(Calendar,R1993,P1994,,,trigger)</f>
        <v>53519</v>
      </c>
      <c r="S1994" s="78">
        <f>_xll.qlTenorBasisValue($S$1,R1994,_xll.ohTrigger(CalibrationTrigger,$C$6:$C$9))</f>
        <v>8.7483976770113213E-4</v>
      </c>
      <c r="T1994" s="78">
        <f>_xll.qlTenorBasisInstBasisValue($S$1,R1994,_xll.ohTrigger(CalibrationTrigger,$D$6:$D$9))</f>
        <v>8.7512881911475766E-4</v>
      </c>
      <c r="U1994" s="78">
        <f>_xll.qlTenorBasisValue($U$1,R1994,_xll.ohTrigger(CalibrationTrigger,$C$20:$C$23))</f>
        <v>1.4846837906324253E-4</v>
      </c>
      <c r="V1994" s="78">
        <f>_xll.qlTenorBasisInstBasisValue($U$1,$R1994,_xll.ohTrigger(CalibrationTrigger,$D$20:$D$23))</f>
        <v>1.4854041312263797E-4</v>
      </c>
      <c r="W1994" s="78">
        <f>_xll.qlTenorBasisValue($W$1,R1994,_xll.ohTrigger(CalibrationTrigger,$C$34:$C$37))</f>
        <v>1.7697033484776148E-4</v>
      </c>
      <c r="X1994" s="78">
        <f>_xll.qlTenorBasisInstBasisValue($W$1,$R1994,_xll.ohTrigger(CalibrationTrigger,$D$34:$D$37))</f>
        <v>1.7734329422896029E-4</v>
      </c>
      <c r="Y1994" s="78">
        <f>_xll.qlTenorBasisValue($Y$1,R1994,_xll.ohTrigger(CalibrationTrigger,$C$48:$C$51))</f>
        <v>5.4256228925302378E-4</v>
      </c>
      <c r="Z1994" s="78">
        <f>_xll.qlTenorBasisInstBasisValue($Y$1,$R1994,_xll.ohTrigger(CalibrationTrigger,$D$48:$D$51))</f>
        <v>5.4259116445692088E-4</v>
      </c>
    </row>
    <row r="1995" spans="16:26" x14ac:dyDescent="0.2">
      <c r="P1995" s="64" t="s">
        <v>99</v>
      </c>
      <c r="Q1995" s="147" t="str">
        <f>IFERROR(_xll.qlInterestRateIndexFixingDate(SimpleBasisIndex6M,R1995),"")</f>
        <v/>
      </c>
      <c r="R1995" s="147">
        <f>_xll.qlCalendarAdvance(Calendar,R1994,P1995,,,trigger)</f>
        <v>53526</v>
      </c>
      <c r="S1995" s="78">
        <f>_xll.qlTenorBasisValue($S$1,R1995,_xll.ohTrigger(CalibrationTrigger,$C$6:$C$9))</f>
        <v>8.748183812568711E-4</v>
      </c>
      <c r="T1995" s="78">
        <f>_xll.qlTenorBasisInstBasisValue($S$1,R1995,_xll.ohTrigger(CalibrationTrigger,$D$6:$D$9))</f>
        <v>8.7510593862735915E-4</v>
      </c>
      <c r="U1995" s="78">
        <f>_xll.qlTenorBasisValue($U$1,R1995,_xll.ohTrigger(CalibrationTrigger,$C$20:$C$23))</f>
        <v>1.4845747870660117E-4</v>
      </c>
      <c r="V1995" s="78">
        <f>_xll.qlTenorBasisInstBasisValue($U$1,$R1995,_xll.ohTrigger(CalibrationTrigger,$D$20:$D$23))</f>
        <v>1.4852914015004671E-4</v>
      </c>
      <c r="W1995" s="78">
        <f>_xll.qlTenorBasisValue($W$1,R1995,_xll.ohTrigger(CalibrationTrigger,$C$34:$C$37))</f>
        <v>1.7695695332358463E-4</v>
      </c>
      <c r="X1995" s="78">
        <f>_xll.qlTenorBasisInstBasisValue($W$1,$R1995,_xll.ohTrigger(CalibrationTrigger,$D$34:$D$37))</f>
        <v>1.773279833727751E-4</v>
      </c>
      <c r="Y1995" s="78">
        <f>_xll.qlTenorBasisValue($Y$1,R1995,_xll.ohTrigger(CalibrationTrigger,$C$48:$C$51))</f>
        <v>5.4254991098778415E-4</v>
      </c>
      <c r="Z1995" s="78">
        <f>_xll.qlTenorBasisInstBasisValue($Y$1,$R1995,_xll.ohTrigger(CalibrationTrigger,$D$48:$D$51))</f>
        <v>5.4257863730784413E-4</v>
      </c>
    </row>
    <row r="1996" spans="16:26" x14ac:dyDescent="0.2">
      <c r="P1996" s="64" t="s">
        <v>99</v>
      </c>
      <c r="Q1996" s="147" t="str">
        <f>IFERROR(_xll.qlInterestRateIndexFixingDate(SimpleBasisIndex6M,R1996),"")</f>
        <v/>
      </c>
      <c r="R1996" s="147">
        <f>_xll.qlCalendarAdvance(Calendar,R1995,P1996,,,trigger)</f>
        <v>53533</v>
      </c>
      <c r="S1996" s="78">
        <f>_xll.qlTenorBasisValue($S$1,R1996,_xll.ohTrigger(CalibrationTrigger,$C$6:$C$9))</f>
        <v>8.7479710540157751E-4</v>
      </c>
      <c r="T1996" s="78">
        <f>_xll.qlTenorBasisInstBasisValue($S$1,R1996,_xll.ohTrigger(CalibrationTrigger,$D$6:$D$9))</f>
        <v>8.7508317631828714E-4</v>
      </c>
      <c r="U1996" s="78">
        <f>_xll.qlTenorBasisValue($U$1,R1996,_xll.ohTrigger(CalibrationTrigger,$C$20:$C$23))</f>
        <v>1.4844663474820909E-4</v>
      </c>
      <c r="V1996" s="78">
        <f>_xll.qlTenorBasisInstBasisValue($U$1,$R1996,_xll.ohTrigger(CalibrationTrigger,$D$20:$D$23))</f>
        <v>1.4851792547040235E-4</v>
      </c>
      <c r="W1996" s="78">
        <f>_xll.qlTenorBasisValue($W$1,R1996,_xll.ohTrigger(CalibrationTrigger,$C$34:$C$37))</f>
        <v>1.769436410765044E-4</v>
      </c>
      <c r="X1996" s="78">
        <f>_xll.qlTenorBasisInstBasisValue($W$1,$R1996,_xll.ohTrigger(CalibrationTrigger,$D$34:$D$37))</f>
        <v>1.7731275160470016E-4</v>
      </c>
      <c r="Y1996" s="78">
        <f>_xll.qlTenorBasisValue($Y$1,R1996,_xll.ohTrigger(CalibrationTrigger,$C$48:$C$51))</f>
        <v>5.425375965538243E-4</v>
      </c>
      <c r="Z1996" s="78">
        <f>_xll.qlTenorBasisInstBasisValue($Y$1,$R1996,_xll.ohTrigger(CalibrationTrigger,$D$48:$D$51))</f>
        <v>5.4256617474392004E-4</v>
      </c>
    </row>
    <row r="1997" spans="16:26" x14ac:dyDescent="0.2">
      <c r="P1997" s="64" t="s">
        <v>99</v>
      </c>
      <c r="Q1997" s="147" t="str">
        <f>IFERROR(_xll.qlInterestRateIndexFixingDate(SimpleBasisIndex6M,R1997),"")</f>
        <v/>
      </c>
      <c r="R1997" s="147">
        <f>_xll.qlCalendarAdvance(Calendar,R1996,P1997,,,trigger)</f>
        <v>53540</v>
      </c>
      <c r="S1997" s="78">
        <f>_xll.qlTenorBasisValue($S$1,R1997,_xll.ohTrigger(CalibrationTrigger,$C$6:$C$9))</f>
        <v>8.7477593957317561E-4</v>
      </c>
      <c r="T1997" s="78">
        <f>_xll.qlTenorBasisInstBasisValue($S$1,R1997,_xll.ohTrigger(CalibrationTrigger,$D$6:$D$9))</f>
        <v>8.7506053158779384E-4</v>
      </c>
      <c r="U1997" s="78">
        <f>_xll.qlTenorBasisValue($U$1,R1997,_xll.ohTrigger(CalibrationTrigger,$C$20:$C$23))</f>
        <v>1.484358469012025E-4</v>
      </c>
      <c r="V1997" s="78">
        <f>_xll.qlTenorBasisInstBasisValue($U$1,$R1997,_xll.ohTrigger(CalibrationTrigger,$D$20:$D$23))</f>
        <v>1.4850676878742336E-4</v>
      </c>
      <c r="W1997" s="78">
        <f>_xll.qlTenorBasisValue($W$1,R1997,_xll.ohTrigger(CalibrationTrigger,$C$34:$C$37))</f>
        <v>1.769303977538769E-4</v>
      </c>
      <c r="X1997" s="78">
        <f>_xll.qlTenorBasisInstBasisValue($W$1,$R1997,_xll.ohTrigger(CalibrationTrigger,$D$34:$D$37))</f>
        <v>1.7729759852332092E-4</v>
      </c>
      <c r="Y1997" s="78">
        <f>_xll.qlTenorBasisValue($Y$1,R1997,_xll.ohTrigger(CalibrationTrigger,$C$48:$C$51))</f>
        <v>5.425253456278849E-4</v>
      </c>
      <c r="Z1997" s="78">
        <f>_xll.qlTenorBasisInstBasisValue($Y$1,$R1997,_xll.ohTrigger(CalibrationTrigger,$D$48:$D$51))</f>
        <v>5.4255377643816342E-4</v>
      </c>
    </row>
    <row r="1998" spans="16:26" x14ac:dyDescent="0.2">
      <c r="P1998" s="64" t="s">
        <v>99</v>
      </c>
      <c r="Q1998" s="147" t="str">
        <f>IFERROR(_xll.qlInterestRateIndexFixingDate(SimpleBasisIndex6M,R1998),"")</f>
        <v/>
      </c>
      <c r="R1998" s="147">
        <f>_xll.qlCalendarAdvance(Calendar,R1997,P1998,,,trigger)</f>
        <v>53547</v>
      </c>
      <c r="S1998" s="78">
        <f>_xll.qlTenorBasisValue($S$1,R1998,_xll.ohTrigger(CalibrationTrigger,$C$6:$C$9))</f>
        <v>8.7475488321238186E-4</v>
      </c>
      <c r="T1998" s="78">
        <f>_xll.qlTenorBasisInstBasisValue($S$1,R1998,_xll.ohTrigger(CalibrationTrigger,$D$6:$D$9))</f>
        <v>8.7503800383910478E-4</v>
      </c>
      <c r="U1998" s="78">
        <f>_xll.qlTenorBasisValue($U$1,R1998,_xll.ohTrigger(CalibrationTrigger,$C$20:$C$23))</f>
        <v>1.4842511488014396E-4</v>
      </c>
      <c r="V1998" s="78">
        <f>_xll.qlTenorBasisInstBasisValue($U$1,$R1998,_xll.ohTrigger(CalibrationTrigger,$D$20:$D$23))</f>
        <v>1.4849566980629995E-4</v>
      </c>
      <c r="W1998" s="78">
        <f>_xll.qlTenorBasisValue($W$1,R1998,_xll.ohTrigger(CalibrationTrigger,$C$34:$C$37))</f>
        <v>1.7691722300481369E-4</v>
      </c>
      <c r="X1998" s="78">
        <f>_xll.qlTenorBasisInstBasisValue($W$1,$R1998,_xll.ohTrigger(CalibrationTrigger,$D$34:$D$37))</f>
        <v>1.7728252372921314E-4</v>
      </c>
      <c r="Y1998" s="78">
        <f>_xll.qlTenorBasisValue($Y$1,R1998,_xll.ohTrigger(CalibrationTrigger,$C$48:$C$51))</f>
        <v>5.4251315788830432E-4</v>
      </c>
      <c r="Z1998" s="78">
        <f>_xll.qlTenorBasisInstBasisValue($Y$1,$R1998,_xll.ohTrigger(CalibrationTrigger,$D$48:$D$51))</f>
        <v>5.4254144206520465E-4</v>
      </c>
    </row>
    <row r="1999" spans="16:26" x14ac:dyDescent="0.2">
      <c r="P1999" s="64" t="s">
        <v>99</v>
      </c>
      <c r="Q1999" s="147" t="str">
        <f>IFERROR(_xll.qlInterestRateIndexFixingDate(SimpleBasisIndex6M,R1999),"")</f>
        <v/>
      </c>
      <c r="R1999" s="147">
        <f>_xll.qlCalendarAdvance(Calendar,R1998,P1999,,,trigger)</f>
        <v>53554</v>
      </c>
      <c r="S1999" s="78">
        <f>_xll.qlTenorBasisValue($S$1,R1999,_xll.ohTrigger(CalibrationTrigger,$C$6:$C$9))</f>
        <v>8.7473393576269144E-4</v>
      </c>
      <c r="T1999" s="78">
        <f>_xll.qlTenorBasisInstBasisValue($S$1,R1999,_xll.ohTrigger(CalibrationTrigger,$D$6:$D$9))</f>
        <v>8.7501559247840405E-4</v>
      </c>
      <c r="U1999" s="78">
        <f>_xll.qlTenorBasisValue($U$1,R1999,_xll.ohTrigger(CalibrationTrigger,$C$20:$C$23))</f>
        <v>1.4841443840101572E-4</v>
      </c>
      <c r="V1999" s="78">
        <f>_xll.qlTenorBasisInstBasisValue($U$1,$R1999,_xll.ohTrigger(CalibrationTrigger,$D$20:$D$23))</f>
        <v>1.484846282336871E-4</v>
      </c>
      <c r="W1999" s="78">
        <f>_xll.qlTenorBasisValue($W$1,R1999,_xll.ohTrigger(CalibrationTrigger,$C$34:$C$37))</f>
        <v>1.7690411648017316E-4</v>
      </c>
      <c r="X1999" s="78">
        <f>_xll.qlTenorBasisInstBasisValue($W$1,$R1999,_xll.ohTrigger(CalibrationTrigger,$D$34:$D$37))</f>
        <v>1.7726752682493334E-4</v>
      </c>
      <c r="Y1999" s="78">
        <f>_xll.qlTenorBasisValue($Y$1,R1999,_xll.ohTrigger(CalibrationTrigger,$C$48:$C$51))</f>
        <v>5.4250103301501133E-4</v>
      </c>
      <c r="Z1999" s="78">
        <f>_xll.qlTenorBasisInstBasisValue($Y$1,$R1999,_xll.ohTrigger(CalibrationTrigger,$D$48:$D$51))</f>
        <v>5.4252917130128233E-4</v>
      </c>
    </row>
    <row r="2000" spans="16:26" x14ac:dyDescent="0.2">
      <c r="P2000" s="64" t="s">
        <v>99</v>
      </c>
      <c r="Q2000" s="147" t="str">
        <f>IFERROR(_xll.qlInterestRateIndexFixingDate(SimpleBasisIndex6M,R2000),"")</f>
        <v/>
      </c>
      <c r="R2000" s="147">
        <f>_xll.qlCalendarAdvance(Calendar,R1999,P2000,,,trigger)</f>
        <v>53561</v>
      </c>
      <c r="S2000" s="78">
        <f>_xll.qlTenorBasisValue($S$1,R2000,_xll.ohTrigger(CalibrationTrigger,$C$6:$C$9))</f>
        <v>8.747130966703648E-4</v>
      </c>
      <c r="T2000" s="78">
        <f>_xll.qlTenorBasisInstBasisValue($S$1,R2000,_xll.ohTrigger(CalibrationTrigger,$D$6:$D$9))</f>
        <v>8.7499329691482098E-4</v>
      </c>
      <c r="U2000" s="78">
        <f>_xll.qlTenorBasisValue($U$1,R2000,_xll.ohTrigger(CalibrationTrigger,$C$20:$C$23))</f>
        <v>1.4840381718121272E-4</v>
      </c>
      <c r="V2000" s="78">
        <f>_xll.qlTenorBasisInstBasisValue($U$1,$R2000,_xll.ohTrigger(CalibrationTrigger,$D$20:$D$23))</f>
        <v>1.4847364377769748E-4</v>
      </c>
      <c r="W2000" s="78">
        <f>_xll.qlTenorBasisValue($W$1,R2000,_xll.ohTrigger(CalibrationTrigger,$C$34:$C$37))</f>
        <v>1.7689107783255232E-4</v>
      </c>
      <c r="X2000" s="78">
        <f>_xll.qlTenorBasisInstBasisValue($W$1,$R2000,_xll.ohTrigger(CalibrationTrigger,$D$34:$D$37))</f>
        <v>1.772526074150093E-4</v>
      </c>
      <c r="Y2000" s="78">
        <f>_xll.qlTenorBasisValue($Y$1,R2000,_xll.ohTrigger(CalibrationTrigger,$C$48:$C$51))</f>
        <v>5.4248897068951774E-4</v>
      </c>
      <c r="Z2000" s="78">
        <f>_xll.qlTenorBasisInstBasisValue($Y$1,$R2000,_xll.ohTrigger(CalibrationTrigger,$D$48:$D$51))</f>
        <v>5.4251696382423532E-4</v>
      </c>
    </row>
    <row r="2001" spans="16:26" x14ac:dyDescent="0.2">
      <c r="P2001" s="64" t="s">
        <v>99</v>
      </c>
      <c r="Q2001" s="147" t="str">
        <f>IFERROR(_xll.qlInterestRateIndexFixingDate(SimpleBasisIndex6M,R2001),"")</f>
        <v/>
      </c>
      <c r="R2001" s="147">
        <f>_xll.qlCalendarAdvance(Calendar,R2000,P2001,,,trigger)</f>
        <v>53568</v>
      </c>
      <c r="S2001" s="78">
        <f>_xll.qlTenorBasisValue($S$1,R2001,_xll.ohTrigger(CalibrationTrigger,$C$6:$C$9))</f>
        <v>8.746923653844145E-4</v>
      </c>
      <c r="T2001" s="78">
        <f>_xll.qlTenorBasisInstBasisValue($S$1,R2001,_xll.ohTrigger(CalibrationTrigger,$D$6:$D$9))</f>
        <v>8.7497111656041518E-4</v>
      </c>
      <c r="U2001" s="78">
        <f>_xll.qlTenorBasisValue($U$1,R2001,_xll.ohTrigger(CalibrationTrigger,$C$20:$C$23))</f>
        <v>1.4839325093953586E-4</v>
      </c>
      <c r="V2001" s="78">
        <f>_xll.qlTenorBasisInstBasisValue($U$1,$R2001,_xll.ohTrigger(CalibrationTrigger,$D$20:$D$23))</f>
        <v>1.4846271614789443E-4</v>
      </c>
      <c r="W2001" s="78">
        <f>_xll.qlTenorBasisValue($W$1,R2001,_xll.ohTrigger(CalibrationTrigger,$C$34:$C$37))</f>
        <v>1.7687810671627814E-4</v>
      </c>
      <c r="X2001" s="78">
        <f>_xll.qlTenorBasisInstBasisValue($W$1,$R2001,_xll.ohTrigger(CalibrationTrigger,$D$34:$D$37))</f>
        <v>1.7723776510593055E-4</v>
      </c>
      <c r="Y2001" s="78">
        <f>_xll.qlTenorBasisValue($Y$1,R2001,_xll.ohTrigger(CalibrationTrigger,$C$48:$C$51))</f>
        <v>5.4247697059490996E-4</v>
      </c>
      <c r="Z2001" s="78">
        <f>_xll.qlTenorBasisInstBasisValue($Y$1,$R2001,_xll.ohTrigger(CalibrationTrigger,$D$48:$D$51))</f>
        <v>5.4250481931349527E-4</v>
      </c>
    </row>
    <row r="2002" spans="16:26" x14ac:dyDescent="0.2">
      <c r="P2002" s="64" t="s">
        <v>99</v>
      </c>
      <c r="Q2002" s="147" t="str">
        <f>IFERROR(_xll.qlInterestRateIndexFixingDate(SimpleBasisIndex6M,R2002),"")</f>
        <v/>
      </c>
      <c r="R2002" s="147">
        <f>_xll.qlCalendarAdvance(Calendar,R2001,P2002,,,trigger)</f>
        <v>53575</v>
      </c>
      <c r="S2002" s="78">
        <f>_xll.qlTenorBasisValue($S$1,R2002,_xll.ohTrigger(CalibrationTrigger,$C$6:$C$9))</f>
        <v>8.7467174135659183E-4</v>
      </c>
      <c r="T2002" s="78">
        <f>_xll.qlTenorBasisInstBasisValue($S$1,R2002,_xll.ohTrigger(CalibrationTrigger,$D$6:$D$9))</f>
        <v>8.7494905083016297E-4</v>
      </c>
      <c r="U2002" s="78">
        <f>_xll.qlTenorBasisValue($U$1,R2002,_xll.ohTrigger(CalibrationTrigger,$C$20:$C$23))</f>
        <v>1.4838273939618516E-4</v>
      </c>
      <c r="V2002" s="78">
        <f>_xll.qlTenorBasisInstBasisValue($U$1,$R2002,_xll.ohTrigger(CalibrationTrigger,$D$20:$D$23))</f>
        <v>1.4845184505528502E-4</v>
      </c>
      <c r="W2002" s="78">
        <f>_xll.qlTenorBasisValue($W$1,R2002,_xll.ohTrigger(CalibrationTrigger,$C$34:$C$37))</f>
        <v>1.7686520278739943E-4</v>
      </c>
      <c r="X2002" s="78">
        <f>_xll.qlTenorBasisInstBasisValue($W$1,$R2002,_xll.ohTrigger(CalibrationTrigger,$D$34:$D$37))</f>
        <v>1.7722299950613903E-4</v>
      </c>
      <c r="Y2002" s="78">
        <f>_xll.qlTenorBasisValue($Y$1,R2002,_xll.ohTrigger(CalibrationTrigger,$C$48:$C$51))</f>
        <v>5.4246503241584237E-4</v>
      </c>
      <c r="Z2002" s="78">
        <f>_xll.qlTenorBasisInstBasisValue($Y$1,$R2002,_xll.ohTrigger(CalibrationTrigger,$D$48:$D$51))</f>
        <v>5.4249273745007875E-4</v>
      </c>
    </row>
    <row r="2003" spans="16:26" x14ac:dyDescent="0.2">
      <c r="P2003" s="64" t="s">
        <v>99</v>
      </c>
      <c r="Q2003" s="147" t="str">
        <f>IFERROR(_xll.qlInterestRateIndexFixingDate(SimpleBasisIndex6M,R2003),"")</f>
        <v/>
      </c>
      <c r="R2003" s="147">
        <f>_xll.qlCalendarAdvance(Calendar,R2002,P2003,,,trigger)</f>
        <v>53582</v>
      </c>
      <c r="S2003" s="78">
        <f>_xll.qlTenorBasisValue($S$1,R2003,_xll.ohTrigger(CalibrationTrigger,$C$6:$C$9))</f>
        <v>8.7465122404137361E-4</v>
      </c>
      <c r="T2003" s="78">
        <f>_xll.qlTenorBasisInstBasisValue($S$1,R2003,_xll.ohTrigger(CalibrationTrigger,$D$6:$D$9))</f>
        <v>8.7492709914194298E-4</v>
      </c>
      <c r="U2003" s="78">
        <f>_xll.qlTenorBasisValue($U$1,R2003,_xll.ohTrigger(CalibrationTrigger,$C$20:$C$23))</f>
        <v>1.483722822727531E-4</v>
      </c>
      <c r="V2003" s="78">
        <f>_xll.qlTenorBasisInstBasisValue($U$1,$R2003,_xll.ohTrigger(CalibrationTrigger,$D$20:$D$23))</f>
        <v>1.484410302123129E-4</v>
      </c>
      <c r="W2003" s="78">
        <f>_xll.qlTenorBasisValue($W$1,R2003,_xll.ohTrigger(CalibrationTrigger,$C$34:$C$37))</f>
        <v>1.7685236570367841E-4</v>
      </c>
      <c r="X2003" s="78">
        <f>_xll.qlTenorBasisInstBasisValue($W$1,$R2003,_xll.ohTrigger(CalibrationTrigger,$D$34:$D$37))</f>
        <v>1.7720831022601961E-4</v>
      </c>
      <c r="Y2003" s="78">
        <f>_xll.qlTenorBasisValue($Y$1,R2003,_xll.ohTrigger(CalibrationTrigger,$C$48:$C$51))</f>
        <v>5.4245315583852961E-4</v>
      </c>
      <c r="Z2003" s="78">
        <f>_xll.qlTenorBasisInstBasisValue($Y$1,$R2003,_xll.ohTrigger(CalibrationTrigger,$D$48:$D$51))</f>
        <v>5.4248071791658016E-4</v>
      </c>
    </row>
    <row r="2004" spans="16:26" x14ac:dyDescent="0.2">
      <c r="P2004" s="64" t="s">
        <v>99</v>
      </c>
      <c r="Q2004" s="147" t="str">
        <f>IFERROR(_xll.qlInterestRateIndexFixingDate(SimpleBasisIndex6M,R2004),"")</f>
        <v/>
      </c>
      <c r="R2004" s="147">
        <f>_xll.qlCalendarAdvance(Calendar,R2003,P2004,,,trigger)</f>
        <v>53589</v>
      </c>
      <c r="S2004" s="78">
        <f>_xll.qlTenorBasisValue($S$1,R2004,_xll.ohTrigger(CalibrationTrigger,$C$6:$C$9))</f>
        <v>8.7463081289594906E-4</v>
      </c>
      <c r="T2004" s="78">
        <f>_xll.qlTenorBasisInstBasisValue($S$1,R2004,_xll.ohTrigger(CalibrationTrigger,$D$6:$D$9))</f>
        <v>8.749052609165228E-4</v>
      </c>
      <c r="U2004" s="78">
        <f>_xll.qlTenorBasisValue($U$1,R2004,_xll.ohTrigger(CalibrationTrigger,$C$20:$C$23))</f>
        <v>1.4836187929221782E-4</v>
      </c>
      <c r="V2004" s="78">
        <f>_xll.qlTenorBasisInstBasisValue($U$1,$R2004,_xll.ohTrigger(CalibrationTrigger,$D$20:$D$23))</f>
        <v>1.4843027133285171E-4</v>
      </c>
      <c r="W2004" s="78">
        <f>_xll.qlTenorBasisValue($W$1,R2004,_xll.ohTrigger(CalibrationTrigger,$C$34:$C$37))</f>
        <v>1.7683959512458243E-4</v>
      </c>
      <c r="X2004" s="78">
        <f>_xll.qlTenorBasisInstBasisValue($W$1,$R2004,_xll.ohTrigger(CalibrationTrigger,$D$34:$D$37))</f>
        <v>1.7719369687789081E-4</v>
      </c>
      <c r="Y2004" s="78">
        <f>_xll.qlTenorBasisValue($Y$1,R2004,_xll.ohTrigger(CalibrationTrigger,$C$48:$C$51))</f>
        <v>5.4244134055073849E-4</v>
      </c>
      <c r="Z2004" s="78">
        <f>_xll.qlTenorBasisInstBasisValue($Y$1,$R2004,_xll.ohTrigger(CalibrationTrigger,$D$48:$D$51))</f>
        <v>5.4246876039716347E-4</v>
      </c>
    </row>
    <row r="2005" spans="16:26" x14ac:dyDescent="0.2">
      <c r="P2005" s="64" t="s">
        <v>99</v>
      </c>
      <c r="Q2005" s="147" t="str">
        <f>IFERROR(_xll.qlInterestRateIndexFixingDate(SimpleBasisIndex6M,R2005),"")</f>
        <v/>
      </c>
      <c r="R2005" s="147">
        <f>_xll.qlCalendarAdvance(Calendar,R2004,P2005,,,trigger)</f>
        <v>53596</v>
      </c>
      <c r="S2005" s="78">
        <f>_xll.qlTenorBasisValue($S$1,R2005,_xll.ohTrigger(CalibrationTrigger,$C$6:$C$9))</f>
        <v>8.7461050738020703E-4</v>
      </c>
      <c r="T2005" s="78">
        <f>_xll.qlTenorBasisInstBasisValue($S$1,R2005,_xll.ohTrigger(CalibrationTrigger,$D$6:$D$9))</f>
        <v>8.7488353557754436E-4</v>
      </c>
      <c r="U2005" s="78">
        <f>_xll.qlTenorBasisValue($U$1,R2005,_xll.ohTrigger(CalibrationTrigger,$C$20:$C$23))</f>
        <v>1.4835153017893647E-4</v>
      </c>
      <c r="V2005" s="78">
        <f>_xll.qlTenorBasisInstBasisValue($U$1,$R2005,_xll.ohTrigger(CalibrationTrigger,$D$20:$D$23))</f>
        <v>1.4841956813219787E-4</v>
      </c>
      <c r="W2005" s="78">
        <f>_xll.qlTenorBasisValue($W$1,R2005,_xll.ohTrigger(CalibrationTrigger,$C$34:$C$37))</f>
        <v>1.7682689071127575E-4</v>
      </c>
      <c r="X2005" s="78">
        <f>_xll.qlTenorBasisInstBasisValue($W$1,$R2005,_xll.ohTrigger(CalibrationTrigger,$D$34:$D$37))</f>
        <v>1.7717915907599556E-4</v>
      </c>
      <c r="Y2005" s="78">
        <f>_xll.qlTenorBasisValue($Y$1,R2005,_xll.ohTrigger(CalibrationTrigger,$C$48:$C$51))</f>
        <v>5.4242958624178155E-4</v>
      </c>
      <c r="Z2005" s="78">
        <f>_xll.qlTenorBasisInstBasisValue($Y$1,$R2005,_xll.ohTrigger(CalibrationTrigger,$D$48:$D$51))</f>
        <v>5.4245686457755557E-4</v>
      </c>
    </row>
    <row r="2006" spans="16:26" x14ac:dyDescent="0.2">
      <c r="P2006" s="64" t="s">
        <v>99</v>
      </c>
      <c r="Q2006" s="147" t="str">
        <f>IFERROR(_xll.qlInterestRateIndexFixingDate(SimpleBasisIndex6M,R2006),"")</f>
        <v/>
      </c>
      <c r="R2006" s="147">
        <f>_xll.qlCalendarAdvance(Calendar,R2005,P2006,,,trigger)</f>
        <v>53603</v>
      </c>
      <c r="S2006" s="78">
        <f>_xll.qlTenorBasisValue($S$1,R2006,_xll.ohTrigger(CalibrationTrigger,$C$6:$C$9))</f>
        <v>8.7459030695672237E-4</v>
      </c>
      <c r="T2006" s="78">
        <f>_xll.qlTenorBasisInstBasisValue($S$1,R2006,_xll.ohTrigger(CalibrationTrigger,$D$6:$D$9))</f>
        <v>8.7486192255151077E-4</v>
      </c>
      <c r="U2006" s="78">
        <f>_xll.qlTenorBasisValue($U$1,R2006,_xll.ohTrigger(CalibrationTrigger,$C$20:$C$23))</f>
        <v>1.4834123465863852E-4</v>
      </c>
      <c r="V2006" s="78">
        <f>_xll.qlTenorBasisInstBasisValue($U$1,$R2006,_xll.ohTrigger(CalibrationTrigger,$D$20:$D$23))</f>
        <v>1.4840892032706395E-4</v>
      </c>
      <c r="W2006" s="78">
        <f>_xll.qlTenorBasisValue($W$1,R2006,_xll.ohTrigger(CalibrationTrigger,$C$34:$C$37))</f>
        <v>1.7681425212661136E-4</v>
      </c>
      <c r="X2006" s="78">
        <f>_xll.qlTenorBasisInstBasisValue($W$1,$R2006,_xll.ohTrigger(CalibrationTrigger,$D$34:$D$37))</f>
        <v>1.7716469643649186E-4</v>
      </c>
      <c r="Y2006" s="78">
        <f>_xll.qlTenorBasisValue($Y$1,R2006,_xll.ohTrigger(CalibrationTrigger,$C$48:$C$51))</f>
        <v>5.4241789260250884E-4</v>
      </c>
      <c r="Z2006" s="78">
        <f>_xll.qlTenorBasisInstBasisValue($Y$1,$R2006,_xll.ohTrigger(CalibrationTrigger,$D$48:$D$51))</f>
        <v>5.4244503014503796E-4</v>
      </c>
    </row>
    <row r="2007" spans="16:26" x14ac:dyDescent="0.2">
      <c r="P2007" s="64" t="s">
        <v>99</v>
      </c>
      <c r="Q2007" s="147" t="str">
        <f>IFERROR(_xll.qlInterestRateIndexFixingDate(SimpleBasisIndex6M,R2007),"")</f>
        <v/>
      </c>
      <c r="R2007" s="147">
        <f>_xll.qlCalendarAdvance(Calendar,R2006,P2007,,,trigger)</f>
        <v>53610</v>
      </c>
      <c r="S2007" s="78">
        <f>_xll.qlTenorBasisValue($S$1,R2007,_xll.ohTrigger(CalibrationTrigger,$C$6:$C$9))</f>
        <v>8.745702110907437E-4</v>
      </c>
      <c r="T2007" s="78">
        <f>_xll.qlTenorBasisInstBasisValue($S$1,R2007,_xll.ohTrigger(CalibrationTrigger,$D$6:$D$9))</f>
        <v>8.7484042126777218E-4</v>
      </c>
      <c r="U2007" s="78">
        <f>_xll.qlTenorBasisValue($U$1,R2007,_xll.ohTrigger(CalibrationTrigger,$C$20:$C$23))</f>
        <v>1.4833099245841922E-4</v>
      </c>
      <c r="V2007" s="78">
        <f>_xll.qlTenorBasisInstBasisValue($U$1,$R2007,_xll.ohTrigger(CalibrationTrigger,$D$20:$D$23))</f>
        <v>1.4839832763557172E-4</v>
      </c>
      <c r="W2007" s="78">
        <f>_xll.qlTenorBasisValue($W$1,R2007,_xll.ohTrigger(CalibrationTrigger,$C$34:$C$37))</f>
        <v>1.7680167903512276E-4</v>
      </c>
      <c r="X2007" s="78">
        <f>_xll.qlTenorBasisInstBasisValue($W$1,$R2007,_xll.ohTrigger(CalibrationTrigger,$D$34:$D$37))</f>
        <v>1.7715030857744357E-4</v>
      </c>
      <c r="Y2007" s="78">
        <f>_xll.qlTenorBasisValue($Y$1,R2007,_xll.ohTrigger(CalibrationTrigger,$C$48:$C$51))</f>
        <v>5.4240625932530119E-4</v>
      </c>
      <c r="Z2007" s="78">
        <f>_xll.qlTenorBasisInstBasisValue($Y$1,$R2007,_xll.ohTrigger(CalibrationTrigger,$D$48:$D$51))</f>
        <v>5.4243325678843995E-4</v>
      </c>
    </row>
    <row r="2008" spans="16:26" x14ac:dyDescent="0.2">
      <c r="P2008" s="64" t="s">
        <v>99</v>
      </c>
      <c r="Q2008" s="147" t="str">
        <f>IFERROR(_xll.qlInterestRateIndexFixingDate(SimpleBasisIndex6M,R2008),"")</f>
        <v/>
      </c>
      <c r="R2008" s="147">
        <f>_xll.qlCalendarAdvance(Calendar,R2007,P2008,,,trigger)</f>
        <v>53617</v>
      </c>
      <c r="S2008" s="78">
        <f>_xll.qlTenorBasisValue($S$1,R2008,_xll.ohTrigger(CalibrationTrigger,$C$6:$C$9))</f>
        <v>8.7455021925017984E-4</v>
      </c>
      <c r="T2008" s="78">
        <f>_xll.qlTenorBasisInstBasisValue($S$1,R2008,_xll.ohTrigger(CalibrationTrigger,$D$6:$D$9))</f>
        <v>8.7481903115851217E-4</v>
      </c>
      <c r="U2008" s="78">
        <f>_xll.qlTenorBasisValue($U$1,R2008,_xll.ohTrigger(CalibrationTrigger,$C$20:$C$23))</f>
        <v>1.4832080330673292E-4</v>
      </c>
      <c r="V2008" s="78">
        <f>_xll.qlTenorBasisInstBasisValue($U$1,$R2008,_xll.ohTrigger(CalibrationTrigger,$D$20:$D$23))</f>
        <v>1.4838778977724541E-4</v>
      </c>
      <c r="W2008" s="78">
        <f>_xll.qlTenorBasisValue($W$1,R2008,_xll.ohTrigger(CalibrationTrigger,$C$34:$C$37))</f>
        <v>1.767891711030159E-4</v>
      </c>
      <c r="X2008" s="78">
        <f>_xll.qlTenorBasisInstBasisValue($W$1,$R2008,_xll.ohTrigger(CalibrationTrigger,$D$34:$D$37))</f>
        <v>1.7713599511881139E-4</v>
      </c>
      <c r="Y2008" s="78">
        <f>_xll.qlTenorBasisValue($Y$1,R2008,_xll.ohTrigger(CalibrationTrigger,$C$48:$C$51))</f>
        <v>5.423946861040621E-4</v>
      </c>
      <c r="Z2008" s="78">
        <f>_xll.qlTenorBasisInstBasisValue($Y$1,$R2008,_xll.ohTrigger(CalibrationTrigger,$D$48:$D$51))</f>
        <v>5.4242154419813086E-4</v>
      </c>
    </row>
    <row r="2009" spans="16:26" x14ac:dyDescent="0.2">
      <c r="P2009" s="64" t="s">
        <v>99</v>
      </c>
      <c r="Q2009" s="147" t="str">
        <f>IFERROR(_xll.qlInterestRateIndexFixingDate(SimpleBasisIndex6M,R2009),"")</f>
        <v/>
      </c>
      <c r="R2009" s="147">
        <f>_xll.qlCalendarAdvance(Calendar,R2008,P2009,,,trigger)</f>
        <v>53624</v>
      </c>
      <c r="S2009" s="78">
        <f>_xll.qlTenorBasisValue($S$1,R2009,_xll.ohTrigger(CalibrationTrigger,$C$6:$C$9))</f>
        <v>8.7453033090558754E-4</v>
      </c>
      <c r="T2009" s="78">
        <f>_xll.qlTenorBasisInstBasisValue($S$1,R2009,_xll.ohTrigger(CalibrationTrigger,$D$6:$D$9))</f>
        <v>8.7479775165873424E-4</v>
      </c>
      <c r="U2009" s="78">
        <f>_xll.qlTenorBasisValue($U$1,R2009,_xll.ohTrigger(CalibrationTrigger,$C$20:$C$23))</f>
        <v>1.483106669333865E-4</v>
      </c>
      <c r="V2009" s="78">
        <f>_xll.qlTenorBasisInstBasisValue($U$1,$R2009,_xll.ohTrigger(CalibrationTrigger,$D$20:$D$23))</f>
        <v>1.4837730647300487E-4</v>
      </c>
      <c r="W2009" s="78">
        <f>_xll.qlTenorBasisValue($W$1,R2009,_xll.ohTrigger(CalibrationTrigger,$C$34:$C$37))</f>
        <v>1.7677672799816107E-4</v>
      </c>
      <c r="X2009" s="78">
        <f>_xll.qlTenorBasisInstBasisValue($W$1,$R2009,_xll.ohTrigger(CalibrationTrigger,$D$34:$D$37))</f>
        <v>1.7712175568244354E-4</v>
      </c>
      <c r="Y2009" s="78">
        <f>_xll.qlTenorBasisValue($Y$1,R2009,_xll.ohTrigger(CalibrationTrigger,$C$48:$C$51))</f>
        <v>5.4238317263421141E-4</v>
      </c>
      <c r="Z2009" s="78">
        <f>_xll.qlTenorBasisInstBasisValue($Y$1,$R2009,_xll.ohTrigger(CalibrationTrigger,$D$48:$D$51))</f>
        <v>5.4240989206601285E-4</v>
      </c>
    </row>
    <row r="2010" spans="16:26" x14ac:dyDescent="0.2">
      <c r="P2010" s="64" t="s">
        <v>99</v>
      </c>
      <c r="Q2010" s="147" t="str">
        <f>IFERROR(_xll.qlInterestRateIndexFixingDate(SimpleBasisIndex6M,R2010),"")</f>
        <v/>
      </c>
      <c r="R2010" s="147">
        <f>_xll.qlCalendarAdvance(Calendar,R2009,P2010,,,trigger)</f>
        <v>53631</v>
      </c>
      <c r="S2010" s="78">
        <f>_xll.qlTenorBasisValue($S$1,R2010,_xll.ohTrigger(CalibrationTrigger,$C$6:$C$9))</f>
        <v>8.7451054553015837E-4</v>
      </c>
      <c r="T2010" s="78">
        <f>_xll.qlTenorBasisInstBasisValue($S$1,R2010,_xll.ohTrigger(CalibrationTrigger,$D$6:$D$9))</f>
        <v>8.7477658220624802E-4</v>
      </c>
      <c r="U2010" s="78">
        <f>_xll.qlTenorBasisValue($U$1,R2010,_xll.ohTrigger(CalibrationTrigger,$C$20:$C$23))</f>
        <v>1.4830058306953298E-4</v>
      </c>
      <c r="V2010" s="78">
        <f>_xll.qlTenorBasisInstBasisValue($U$1,$R2010,_xll.ohTrigger(CalibrationTrigger,$D$20:$D$23))</f>
        <v>1.4836687744515899E-4</v>
      </c>
      <c r="W2010" s="78">
        <f>_xll.qlTenorBasisValue($W$1,R2010,_xll.ohTrigger(CalibrationTrigger,$C$34:$C$37))</f>
        <v>1.7676434939008478E-4</v>
      </c>
      <c r="X2010" s="78">
        <f>_xll.qlTenorBasisInstBasisValue($W$1,$R2010,_xll.ohTrigger(CalibrationTrigger,$D$34:$D$37))</f>
        <v>1.771075898920668E-4</v>
      </c>
      <c r="Y2010" s="78">
        <f>_xll.qlTenorBasisValue($Y$1,R2010,_xll.ohTrigger(CalibrationTrigger,$C$48:$C$51))</f>
        <v>5.4237171861267733E-4</v>
      </c>
      <c r="Z2010" s="78">
        <f>_xll.qlTenorBasisInstBasisValue($Y$1,$R2010,_xll.ohTrigger(CalibrationTrigger,$D$48:$D$51))</f>
        <v>5.4239830008551344E-4</v>
      </c>
    </row>
    <row r="2011" spans="16:26" x14ac:dyDescent="0.2">
      <c r="P2011" s="64" t="s">
        <v>99</v>
      </c>
      <c r="Q2011" s="147" t="str">
        <f>IFERROR(_xll.qlInterestRateIndexFixingDate(SimpleBasisIndex6M,R2011),"")</f>
        <v/>
      </c>
      <c r="R2011" s="147">
        <f>_xll.qlCalendarAdvance(Calendar,R2010,P2011,,,trigger)</f>
        <v>53638</v>
      </c>
      <c r="S2011" s="78">
        <f>_xll.qlTenorBasisValue($S$1,R2011,_xll.ohTrigger(CalibrationTrigger,$C$6:$C$9))</f>
        <v>8.744908625997063E-4</v>
      </c>
      <c r="T2011" s="78">
        <f>_xll.qlTenorBasisInstBasisValue($S$1,R2011,_xll.ohTrigger(CalibrationTrigger,$D$6:$D$9))</f>
        <v>8.7475552224165613E-4</v>
      </c>
      <c r="U2011" s="78">
        <f>_xll.qlTenorBasisValue($U$1,R2011,_xll.ohTrigger(CalibrationTrigger,$C$20:$C$23))</f>
        <v>1.482905514476648E-4</v>
      </c>
      <c r="V2011" s="78">
        <f>_xll.qlTenorBasisInstBasisValue($U$1,$R2011,_xll.ohTrigger(CalibrationTrigger,$D$20:$D$23))</f>
        <v>1.4835650241739882E-4</v>
      </c>
      <c r="W2011" s="78">
        <f>_xll.qlTenorBasisValue($W$1,R2011,_xll.ohTrigger(CalibrationTrigger,$C$34:$C$37))</f>
        <v>1.7675203494996186E-4</v>
      </c>
      <c r="X2011" s="78">
        <f>_xll.qlTenorBasisInstBasisValue($W$1,$R2011,_xll.ohTrigger(CalibrationTrigger,$D$34:$D$37))</f>
        <v>1.7709349737327746E-4</v>
      </c>
      <c r="Y2011" s="78">
        <f>_xll.qlTenorBasisValue($Y$1,R2011,_xll.ohTrigger(CalibrationTrigger,$C$48:$C$51))</f>
        <v>5.4236032373788945E-4</v>
      </c>
      <c r="Z2011" s="78">
        <f>_xll.qlTenorBasisInstBasisValue($Y$1,$R2011,_xll.ohTrigger(CalibrationTrigger,$D$48:$D$51))</f>
        <v>5.4238676795157837E-4</v>
      </c>
    </row>
    <row r="2012" spans="16:26" x14ac:dyDescent="0.2">
      <c r="P2012" s="64" t="s">
        <v>99</v>
      </c>
      <c r="Q2012" s="147" t="str">
        <f>IFERROR(_xll.qlInterestRateIndexFixingDate(SimpleBasisIndex6M,R2012),"")</f>
        <v/>
      </c>
      <c r="R2012" s="147">
        <f>_xll.qlCalendarAdvance(Calendar,R2011,P2012,,,trigger)</f>
        <v>53645</v>
      </c>
      <c r="S2012" s="78">
        <f>_xll.qlTenorBasisValue($S$1,R2012,_xll.ohTrigger(CalibrationTrigger,$C$6:$C$9))</f>
        <v>8.744712815926544E-4</v>
      </c>
      <c r="T2012" s="78">
        <f>_xll.qlTenorBasisInstBasisValue($S$1,R2012,_xll.ohTrigger(CalibrationTrigger,$D$6:$D$9))</f>
        <v>8.7473457120834034E-4</v>
      </c>
      <c r="U2012" s="78">
        <f>_xll.qlTenorBasisValue($U$1,R2012,_xll.ohTrigger(CalibrationTrigger,$C$20:$C$23))</f>
        <v>1.4828057180160748E-4</v>
      </c>
      <c r="V2012" s="78">
        <f>_xll.qlTenorBasisInstBasisValue($U$1,$R2012,_xll.ohTrigger(CalibrationTrigger,$D$20:$D$23))</f>
        <v>1.4834618111479104E-4</v>
      </c>
      <c r="W2012" s="78">
        <f>_xll.qlTenorBasisValue($W$1,R2012,_xll.ohTrigger(CalibrationTrigger,$C$34:$C$37))</f>
        <v>1.7673978435060744E-4</v>
      </c>
      <c r="X2012" s="78">
        <f>_xll.qlTenorBasisInstBasisValue($W$1,$R2012,_xll.ohTrigger(CalibrationTrigger,$D$34:$D$37))</f>
        <v>1.7707947775353228E-4</v>
      </c>
      <c r="Y2012" s="78">
        <f>_xll.qlTenorBasisValue($Y$1,R2012,_xll.ohTrigger(CalibrationTrigger,$C$48:$C$51))</f>
        <v>5.4234898770977151E-4</v>
      </c>
      <c r="Z2012" s="78">
        <f>_xll.qlTenorBasisInstBasisValue($Y$1,$R2012,_xll.ohTrigger(CalibrationTrigger,$D$48:$D$51))</f>
        <v>5.4237529536066431E-4</v>
      </c>
    </row>
    <row r="2013" spans="16:26" x14ac:dyDescent="0.2">
      <c r="P2013" s="64" t="s">
        <v>99</v>
      </c>
      <c r="Q2013" s="147" t="str">
        <f>IFERROR(_xll.qlInterestRateIndexFixingDate(SimpleBasisIndex6M,R2013),"")</f>
        <v/>
      </c>
      <c r="R2013" s="147">
        <f>_xll.qlCalendarAdvance(Calendar,R2012,P2013,,,trigger)</f>
        <v>53652</v>
      </c>
      <c r="S2013" s="78">
        <f>_xll.qlTenorBasisValue($S$1,R2013,_xll.ohTrigger(CalibrationTrigger,$C$6:$C$9))</f>
        <v>8.7445180199002327E-4</v>
      </c>
      <c r="T2013" s="78">
        <f>_xll.qlTenorBasisInstBasisValue($S$1,R2013,_xll.ohTrigger(CalibrationTrigger,$D$6:$D$9))</f>
        <v>8.7471372855244857E-4</v>
      </c>
      <c r="U2013" s="78">
        <f>_xll.qlTenorBasisValue($U$1,R2013,_xll.ohTrigger(CalibrationTrigger,$C$20:$C$23))</f>
        <v>1.4827064386651321E-4</v>
      </c>
      <c r="V2013" s="78">
        <f>_xll.qlTenorBasisInstBasisValue($U$1,$R2013,_xll.ohTrigger(CalibrationTrigger,$D$20:$D$23))</f>
        <v>1.4833591326377123E-4</v>
      </c>
      <c r="W2013" s="78">
        <f>_xll.qlTenorBasisValue($W$1,R2013,_xll.ohTrigger(CalibrationTrigger,$C$34:$C$37))</f>
        <v>1.7672759726646895E-4</v>
      </c>
      <c r="X2013" s="78">
        <f>_xll.qlTenorBasisInstBasisValue($W$1,$R2013,_xll.ohTrigger(CalibrationTrigger,$D$34:$D$37))</f>
        <v>1.7706553066213954E-4</v>
      </c>
      <c r="Y2013" s="78">
        <f>_xll.qlTenorBasisValue($Y$1,R2013,_xll.ohTrigger(CalibrationTrigger,$C$48:$C$51))</f>
        <v>5.4233771022973423E-4</v>
      </c>
      <c r="Z2013" s="78">
        <f>_xll.qlTenorBasisInstBasisValue($Y$1,$R2013,_xll.ohTrigger(CalibrationTrigger,$D$48:$D$51))</f>
        <v>5.4236388201073129E-4</v>
      </c>
    </row>
    <row r="2014" spans="16:26" x14ac:dyDescent="0.2">
      <c r="P2014" s="64" t="s">
        <v>99</v>
      </c>
      <c r="Q2014" s="147" t="str">
        <f>IFERROR(_xll.qlInterestRateIndexFixingDate(SimpleBasisIndex6M,R2014),"")</f>
        <v/>
      </c>
      <c r="R2014" s="147">
        <f>_xll.qlCalendarAdvance(Calendar,R2013,P2014,,,trigger)</f>
        <v>53659</v>
      </c>
      <c r="S2014" s="78">
        <f>_xll.qlTenorBasisValue($S$1,R2014,_xll.ohTrigger(CalibrationTrigger,$C$6:$C$9))</f>
        <v>8.7443242327541761E-4</v>
      </c>
      <c r="T2014" s="78">
        <f>_xll.qlTenorBasisInstBasisValue($S$1,R2014,_xll.ohTrigger(CalibrationTrigger,$D$6:$D$9))</f>
        <v>8.7469299372288105E-4</v>
      </c>
      <c r="U2014" s="78">
        <f>_xll.qlTenorBasisValue($U$1,R2014,_xll.ohTrigger(CalibrationTrigger,$C$20:$C$23))</f>
        <v>1.4826076737885433E-4</v>
      </c>
      <c r="V2014" s="78">
        <f>_xll.qlTenorBasisInstBasisValue($U$1,$R2014,_xll.ohTrigger(CalibrationTrigger,$D$20:$D$23))</f>
        <v>1.4832569859213733E-4</v>
      </c>
      <c r="W2014" s="78">
        <f>_xll.qlTenorBasisValue($W$1,R2014,_xll.ohTrigger(CalibrationTrigger,$C$34:$C$37))</f>
        <v>1.7671547337361825E-4</v>
      </c>
      <c r="X2014" s="78">
        <f>_xll.qlTenorBasisInstBasisValue($W$1,$R2014,_xll.ohTrigger(CalibrationTrigger,$D$34:$D$37))</f>
        <v>1.7705165573025022E-4</v>
      </c>
      <c r="Y2014" s="78">
        <f>_xll.qlTenorBasisValue($Y$1,R2014,_xll.ohTrigger(CalibrationTrigger,$C$48:$C$51))</f>
        <v>5.4232649100066828E-4</v>
      </c>
      <c r="Z2014" s="78">
        <f>_xll.qlTenorBasisInstBasisValue($Y$1,$R2014,_xll.ohTrigger(CalibrationTrigger,$D$48:$D$51))</f>
        <v>5.4235252760123621E-4</v>
      </c>
    </row>
    <row r="2015" spans="16:26" x14ac:dyDescent="0.2">
      <c r="P2015" s="64" t="s">
        <v>99</v>
      </c>
      <c r="Q2015" s="147" t="str">
        <f>IFERROR(_xll.qlInterestRateIndexFixingDate(SimpleBasisIndex6M,R2015),"")</f>
        <v/>
      </c>
      <c r="R2015" s="147">
        <f>_xll.qlCalendarAdvance(Calendar,R2014,P2015,,,trigger)</f>
        <v>53666</v>
      </c>
      <c r="S2015" s="78">
        <f>_xll.qlTenorBasisValue($S$1,R2015,_xll.ohTrigger(CalibrationTrigger,$C$6:$C$9))</f>
        <v>8.7441314493501407E-4</v>
      </c>
      <c r="T2015" s="78">
        <f>_xll.qlTenorBasisInstBasisValue($S$1,R2015,_xll.ohTrigger(CalibrationTrigger,$D$6:$D$9))</f>
        <v>8.7467236617127782E-4</v>
      </c>
      <c r="U2015" s="78">
        <f>_xll.qlTenorBasisValue($U$1,R2015,_xll.ohTrigger(CalibrationTrigger,$C$20:$C$23))</f>
        <v>1.4825094207641704E-4</v>
      </c>
      <c r="V2015" s="78">
        <f>_xll.qlTenorBasisInstBasisValue($U$1,$R2015,_xll.ohTrigger(CalibrationTrigger,$D$20:$D$23))</f>
        <v>1.4831553682904296E-4</v>
      </c>
      <c r="W2015" s="78">
        <f>_xll.qlTenorBasisValue($W$1,R2015,_xll.ohTrigger(CalibrationTrigger,$C$34:$C$37))</f>
        <v>1.767034123497439E-4</v>
      </c>
      <c r="X2015" s="78">
        <f>_xll.qlTenorBasisInstBasisValue($W$1,$R2015,_xll.ohTrigger(CalibrationTrigger,$D$34:$D$37))</f>
        <v>1.7703785259084892E-4</v>
      </c>
      <c r="Y2015" s="78">
        <f>_xll.qlTenorBasisValue($Y$1,R2015,_xll.ohTrigger(CalibrationTrigger,$C$48:$C$51))</f>
        <v>5.4231532972693708E-4</v>
      </c>
      <c r="Z2015" s="78">
        <f>_xll.qlTenorBasisInstBasisValue($Y$1,$R2015,_xll.ohTrigger(CalibrationTrigger,$D$48:$D$51))</f>
        <v>5.4234123183312464E-4</v>
      </c>
    </row>
    <row r="2016" spans="16:26" x14ac:dyDescent="0.2">
      <c r="P2016" s="64" t="s">
        <v>99</v>
      </c>
      <c r="Q2016" s="147" t="str">
        <f>IFERROR(_xll.qlInterestRateIndexFixingDate(SimpleBasisIndex6M,R2016),"")</f>
        <v/>
      </c>
      <c r="R2016" s="147">
        <f>_xll.qlCalendarAdvance(Calendar,R2015,P2016,,,trigger)</f>
        <v>53673</v>
      </c>
      <c r="S2016" s="78">
        <f>_xll.qlTenorBasisValue($S$1,R2016,_xll.ohTrigger(CalibrationTrigger,$C$6:$C$9))</f>
        <v>8.7439396645754897E-4</v>
      </c>
      <c r="T2016" s="78">
        <f>_xll.qlTenorBasisInstBasisValue($S$1,R2016,_xll.ohTrigger(CalibrationTrigger,$D$6:$D$9))</f>
        <v>8.746518453520047E-4</v>
      </c>
      <c r="U2016" s="78">
        <f>_xll.qlTenorBasisValue($U$1,R2016,_xll.ohTrigger(CalibrationTrigger,$C$20:$C$23))</f>
        <v>1.4824116769829491E-4</v>
      </c>
      <c r="V2016" s="78">
        <f>_xll.qlTenorBasisInstBasisValue($U$1,$R2016,_xll.ohTrigger(CalibrationTrigger,$D$20:$D$23))</f>
        <v>1.4830542770499105E-4</v>
      </c>
      <c r="W2016" s="78">
        <f>_xll.qlTenorBasisValue($W$1,R2016,_xll.ohTrigger(CalibrationTrigger,$C$34:$C$37))</f>
        <v>1.7669141387414305E-4</v>
      </c>
      <c r="X2016" s="78">
        <f>_xll.qlTenorBasisInstBasisValue($W$1,$R2016,_xll.ohTrigger(CalibrationTrigger,$D$34:$D$37))</f>
        <v>1.7702412087874529E-4</v>
      </c>
      <c r="Y2016" s="78">
        <f>_xll.qlTenorBasisValue($Y$1,R2016,_xll.ohTrigger(CalibrationTrigger,$C$48:$C$51))</f>
        <v>5.4230422611436981E-4</v>
      </c>
      <c r="Z2016" s="78">
        <f>_xll.qlTenorBasisInstBasisValue($Y$1,$R2016,_xll.ohTrigger(CalibrationTrigger,$D$48:$D$51))</f>
        <v>5.4232999440882463E-4</v>
      </c>
    </row>
    <row r="2017" spans="16:26" x14ac:dyDescent="0.2">
      <c r="P2017" s="64" t="s">
        <v>99</v>
      </c>
      <c r="Q2017" s="147" t="str">
        <f>IFERROR(_xll.qlInterestRateIndexFixingDate(SimpleBasisIndex6M,R2017),"")</f>
        <v/>
      </c>
      <c r="R2017" s="147">
        <f>_xll.qlCalendarAdvance(Calendar,R2016,P2017,,,trigger)</f>
        <v>53680</v>
      </c>
      <c r="S2017" s="78">
        <f>_xll.qlTenorBasisValue($S$1,R2017,_xll.ohTrigger(CalibrationTrigger,$C$6:$C$9))</f>
        <v>8.7437488733430567E-4</v>
      </c>
      <c r="T2017" s="78">
        <f>_xll.qlTenorBasisInstBasisValue($S$1,R2017,_xll.ohTrigger(CalibrationTrigger,$D$6:$D$9))</f>
        <v>8.7463143072214107E-4</v>
      </c>
      <c r="U2017" s="78">
        <f>_xll.qlTenorBasisValue($U$1,R2017,_xll.ohTrigger(CalibrationTrigger,$C$20:$C$23))</f>
        <v>1.4823144398488274E-4</v>
      </c>
      <c r="V2017" s="78">
        <f>_xll.qlTenorBasisInstBasisValue($U$1,$R2017,_xll.ohTrigger(CalibrationTrigger,$D$20:$D$23))</f>
        <v>1.4829537095182709E-4</v>
      </c>
      <c r="W2017" s="78">
        <f>_xll.qlTenorBasisValue($W$1,R2017,_xll.ohTrigger(CalibrationTrigger,$C$34:$C$37))</f>
        <v>1.7667947762771392E-4</v>
      </c>
      <c r="X2017" s="78">
        <f>_xll.qlTenorBasisInstBasisValue($W$1,$R2017,_xll.ohTrigger(CalibrationTrigger,$D$34:$D$37))</f>
        <v>1.7701046023056502E-4</v>
      </c>
      <c r="Y2017" s="78">
        <f>_xll.qlTenorBasisValue($Y$1,R2017,_xll.ohTrigger(CalibrationTrigger,$C$48:$C$51))</f>
        <v>5.4229317987025411E-4</v>
      </c>
      <c r="Z2017" s="78">
        <f>_xll.qlTenorBasisInstBasisValue($Y$1,$R2017,_xll.ohTrigger(CalibrationTrigger,$D$48:$D$51))</f>
        <v>5.4231881503223926E-4</v>
      </c>
    </row>
    <row r="2018" spans="16:26" x14ac:dyDescent="0.2">
      <c r="P2018" s="64" t="s">
        <v>99</v>
      </c>
      <c r="Q2018" s="147" t="str">
        <f>IFERROR(_xll.qlInterestRateIndexFixingDate(SimpleBasisIndex6M,R2018),"")</f>
        <v/>
      </c>
      <c r="R2018" s="147">
        <f>_xll.qlCalendarAdvance(Calendar,R2017,P2018,,,trigger)</f>
        <v>53688</v>
      </c>
      <c r="S2018" s="78">
        <f>_xll.qlTenorBasisValue($S$1,R2018,_xll.ohTrigger(CalibrationTrigger,$C$6:$C$9))</f>
        <v>8.7435320363104467E-4</v>
      </c>
      <c r="T2018" s="78">
        <f>_xll.qlTenorBasisInstBasisValue($S$1,R2018,_xll.ohTrigger(CalibrationTrigger,$D$6:$D$9))</f>
        <v>8.746082290515591E-4</v>
      </c>
      <c r="U2018" s="78">
        <f>_xll.qlTenorBasisValue($U$1,R2018,_xll.ohTrigger(CalibrationTrigger,$C$20:$C$23))</f>
        <v>1.482203928766737E-4</v>
      </c>
      <c r="V2018" s="78">
        <f>_xll.qlTenorBasisInstBasisValue($U$1,$R2018,_xll.ohTrigger(CalibrationTrigger,$D$20:$D$23))</f>
        <v>1.4828394130504444E-4</v>
      </c>
      <c r="W2018" s="78">
        <f>_xll.qlTenorBasisValue($W$1,R2018,_xll.ohTrigger(CalibrationTrigger,$C$34:$C$37))</f>
        <v>1.7666591199498228E-4</v>
      </c>
      <c r="X2018" s="78">
        <f>_xll.qlTenorBasisInstBasisValue($W$1,$R2018,_xll.ohTrigger(CalibrationTrigger,$D$34:$D$37))</f>
        <v>1.7699493461452995E-4</v>
      </c>
      <c r="Y2018" s="78">
        <f>_xll.qlTenorBasisValue($Y$1,R2018,_xll.ohTrigger(CalibrationTrigger,$C$48:$C$51))</f>
        <v>5.422806254647861E-4</v>
      </c>
      <c r="Z2018" s="78">
        <f>_xll.qlTenorBasisInstBasisValue($Y$1,$R2018,_xll.ohTrigger(CalibrationTrigger,$D$48:$D$51))</f>
        <v>5.4230610930280714E-4</v>
      </c>
    </row>
    <row r="2019" spans="16:26" x14ac:dyDescent="0.2">
      <c r="P2019" s="64" t="s">
        <v>99</v>
      </c>
      <c r="Q2019" s="147" t="str">
        <f>IFERROR(_xll.qlInterestRateIndexFixingDate(SimpleBasisIndex6M,R2019),"")</f>
        <v/>
      </c>
      <c r="R2019" s="147">
        <f>_xll.qlCalendarAdvance(Calendar,R2018,P2019,,,trigger)</f>
        <v>53695</v>
      </c>
      <c r="S2019" s="78">
        <f>_xll.qlTenorBasisValue($S$1,R2019,_xll.ohTrigger(CalibrationTrigger,$C$6:$C$9))</f>
        <v>8.74334335708451E-4</v>
      </c>
      <c r="T2019" s="78">
        <f>_xll.qlTenorBasisInstBasisValue($S$1,R2019,_xll.ohTrigger(CalibrationTrigger,$D$6:$D$9))</f>
        <v>8.7458804015476464E-4</v>
      </c>
      <c r="U2019" s="78">
        <f>_xll.qlTenorBasisValue($U$1,R2019,_xll.ohTrigger(CalibrationTrigger,$C$20:$C$23))</f>
        <v>1.4821077686232915E-4</v>
      </c>
      <c r="V2019" s="78">
        <f>_xll.qlTenorBasisInstBasisValue($U$1,$R2019,_xll.ohTrigger(CalibrationTrigger,$D$20:$D$23))</f>
        <v>1.4827399587844767E-4</v>
      </c>
      <c r="W2019" s="78">
        <f>_xll.qlTenorBasisValue($W$1,R2019,_xll.ohTrigger(CalibrationTrigger,$C$34:$C$37))</f>
        <v>1.7665410802965005E-4</v>
      </c>
      <c r="X2019" s="78">
        <f>_xll.qlTenorBasisInstBasisValue($W$1,$R2019,_xll.ohTrigger(CalibrationTrigger,$D$34:$D$37))</f>
        <v>1.7698142503097105E-4</v>
      </c>
      <c r="Y2019" s="78">
        <f>_xll.qlTenorBasisValue($Y$1,R2019,_xll.ohTrigger(CalibrationTrigger,$C$48:$C$51))</f>
        <v>5.4226970117414452E-4</v>
      </c>
      <c r="Z2019" s="78">
        <f>_xll.qlTenorBasisInstBasisValue($Y$1,$R2019,_xll.ohTrigger(CalibrationTrigger,$D$48:$D$51))</f>
        <v>5.4229505332393678E-4</v>
      </c>
    </row>
    <row r="2020" spans="16:26" x14ac:dyDescent="0.2">
      <c r="P2020" s="64" t="s">
        <v>99</v>
      </c>
      <c r="Q2020" s="147" t="str">
        <f>IFERROR(_xll.qlInterestRateIndexFixingDate(SimpleBasisIndex6M,R2020),"")</f>
        <v/>
      </c>
      <c r="R2020" s="147">
        <f>_xll.qlCalendarAdvance(Calendar,R2019,P2020,,,trigger)</f>
        <v>53702</v>
      </c>
      <c r="S2020" s="78">
        <f>_xll.qlTenorBasisValue($S$1,R2020,_xll.ohTrigger(CalibrationTrigger,$C$6:$C$9))</f>
        <v>8.7431556555770111E-4</v>
      </c>
      <c r="T2020" s="78">
        <f>_xll.qlTenorBasisInstBasisValue($S$1,R2020,_xll.ohTrigger(CalibrationTrigger,$D$6:$D$9))</f>
        <v>8.7456795575857366E-4</v>
      </c>
      <c r="U2020" s="78">
        <f>_xll.qlTenorBasisValue($U$1,R2020,_xll.ohTrigger(CalibrationTrigger,$C$20:$C$23))</f>
        <v>1.4820121070519297E-4</v>
      </c>
      <c r="V2020" s="78">
        <f>_xll.qlTenorBasisInstBasisValue($U$1,$R2020,_xll.ohTrigger(CalibrationTrigger,$D$20:$D$23))</f>
        <v>1.4826410198863664E-4</v>
      </c>
      <c r="W2020" s="78">
        <f>_xll.qlTenorBasisValue($W$1,R2020,_xll.ohTrigger(CalibrationTrigger,$C$34:$C$37))</f>
        <v>1.766423653009343E-4</v>
      </c>
      <c r="X2020" s="78">
        <f>_xll.qlTenorBasisInstBasisValue($W$1,$R2020,_xll.ohTrigger(CalibrationTrigger,$D$34:$D$37))</f>
        <v>1.7696798538102787E-4</v>
      </c>
      <c r="Y2020" s="78">
        <f>_xll.qlTenorBasisValue($Y$1,R2020,_xll.ohTrigger(CalibrationTrigger,$C$48:$C$51))</f>
        <v>5.4225883334142039E-4</v>
      </c>
      <c r="Z2020" s="78">
        <f>_xll.qlTenorBasisInstBasisValue($Y$1,$R2020,_xll.ohTrigger(CalibrationTrigger,$D$48:$D$51))</f>
        <v>5.4228405447171401E-4</v>
      </c>
    </row>
    <row r="2021" spans="16:26" x14ac:dyDescent="0.2">
      <c r="P2021" s="64" t="s">
        <v>99</v>
      </c>
      <c r="Q2021" s="147" t="str">
        <f>IFERROR(_xll.qlInterestRateIndexFixingDate(SimpleBasisIndex6M,R2021),"")</f>
        <v/>
      </c>
      <c r="R2021" s="147">
        <f>_xll.qlCalendarAdvance(Calendar,R2020,P2021,,,trigger)</f>
        <v>53709</v>
      </c>
      <c r="S2021" s="78">
        <f>_xll.qlTenorBasisValue($S$1,R2021,_xll.ohTrigger(CalibrationTrigger,$C$6:$C$9))</f>
        <v>8.7429689268050037E-4</v>
      </c>
      <c r="T2021" s="78">
        <f>_xll.qlTenorBasisInstBasisValue($S$1,R2021,_xll.ohTrigger(CalibrationTrigger,$D$6:$D$9))</f>
        <v>8.7454797533116657E-4</v>
      </c>
      <c r="U2021" s="78">
        <f>_xll.qlTenorBasisValue($U$1,R2021,_xll.ohTrigger(CalibrationTrigger,$C$20:$C$23))</f>
        <v>1.4819169415098359E-4</v>
      </c>
      <c r="V2021" s="78">
        <f>_xll.qlTenorBasisInstBasisValue($U$1,$R2021,_xll.ohTrigger(CalibrationTrigger,$D$20:$D$23))</f>
        <v>1.4825425937295061E-4</v>
      </c>
      <c r="W2021" s="78">
        <f>_xll.qlTenorBasisValue($W$1,R2021,_xll.ohTrigger(CalibrationTrigger,$C$34:$C$37))</f>
        <v>1.7663068349628352E-4</v>
      </c>
      <c r="X2021" s="78">
        <f>_xll.qlTenorBasisInstBasisValue($W$1,$R2021,_xll.ohTrigger(CalibrationTrigger,$D$34:$D$37))</f>
        <v>1.7695461530875729E-4</v>
      </c>
      <c r="Y2021" s="78">
        <f>_xll.qlTenorBasisValue($Y$1,R2021,_xll.ohTrigger(CalibrationTrigger,$C$48:$C$51))</f>
        <v>5.422480216798703E-4</v>
      </c>
      <c r="Z2021" s="78">
        <f>_xll.qlTenorBasisInstBasisValue($Y$1,$R2021,_xll.ohTrigger(CalibrationTrigger,$D$48:$D$51))</f>
        <v>5.4227311245607745E-4</v>
      </c>
    </row>
    <row r="2022" spans="16:26" x14ac:dyDescent="0.2">
      <c r="P2022" s="64" t="s">
        <v>99</v>
      </c>
      <c r="Q2022" s="147" t="str">
        <f>IFERROR(_xll.qlInterestRateIndexFixingDate(SimpleBasisIndex6M,R2022),"")</f>
        <v/>
      </c>
      <c r="R2022" s="147">
        <f>_xll.qlCalendarAdvance(Calendar,R2021,P2022,,,trigger)</f>
        <v>53716</v>
      </c>
      <c r="S2022" s="78">
        <f>_xll.qlTenorBasisValue($S$1,R2022,_xll.ohTrigger(CalibrationTrigger,$C$6:$C$9))</f>
        <v>8.7427831658103865E-4</v>
      </c>
      <c r="T2022" s="78">
        <f>_xll.qlTenorBasisInstBasisValue($S$1,R2022,_xll.ohTrigger(CalibrationTrigger,$D$6:$D$9))</f>
        <v>8.7452809834337008E-4</v>
      </c>
      <c r="U2022" s="78">
        <f>_xll.qlTenorBasisValue($U$1,R2022,_xll.ohTrigger(CalibrationTrigger,$C$20:$C$23))</f>
        <v>1.4818222694668856E-4</v>
      </c>
      <c r="V2022" s="78">
        <f>_xll.qlTenorBasisInstBasisValue($U$1,$R2022,_xll.ohTrigger(CalibrationTrigger,$D$20:$D$23))</f>
        <v>1.4824446777003856E-4</v>
      </c>
      <c r="W2022" s="78">
        <f>_xll.qlTenorBasisValue($W$1,R2022,_xll.ohTrigger(CalibrationTrigger,$C$34:$C$37))</f>
        <v>1.7661906230470757E-4</v>
      </c>
      <c r="X2022" s="78">
        <f>_xll.qlTenorBasisInstBasisValue($W$1,$R2022,_xll.ohTrigger(CalibrationTrigger,$D$34:$D$37))</f>
        <v>1.769413144599876E-4</v>
      </c>
      <c r="Y2022" s="78">
        <f>_xll.qlTenorBasisValue($Y$1,R2022,_xll.ohTrigger(CalibrationTrigger,$C$48:$C$51))</f>
        <v>5.42237265904174E-4</v>
      </c>
      <c r="Z2022" s="78">
        <f>_xll.qlTenorBasisInstBasisValue($Y$1,$R2022,_xll.ohTrigger(CalibrationTrigger,$D$48:$D$51))</f>
        <v>5.422622269884048E-4</v>
      </c>
    </row>
    <row r="2023" spans="16:26" x14ac:dyDescent="0.2">
      <c r="P2023" s="64" t="s">
        <v>99</v>
      </c>
      <c r="Q2023" s="147" t="str">
        <f>IFERROR(_xll.qlInterestRateIndexFixingDate(SimpleBasisIndex6M,R2023),"")</f>
        <v/>
      </c>
      <c r="R2023" s="147">
        <f>_xll.qlCalendarAdvance(Calendar,R2022,P2023,,,trigger)</f>
        <v>53723</v>
      </c>
      <c r="S2023" s="78">
        <f>_xll.qlTenorBasisValue($S$1,R2023,_xll.ohTrigger(CalibrationTrigger,$C$6:$C$9))</f>
        <v>8.7425983676597829E-4</v>
      </c>
      <c r="T2023" s="78">
        <f>_xll.qlTenorBasisInstBasisValue($S$1,R2023,_xll.ohTrigger(CalibrationTrigger,$D$6:$D$9))</f>
        <v>8.7450832426864467E-4</v>
      </c>
      <c r="U2023" s="78">
        <f>_xll.qlTenorBasisValue($U$1,R2023,_xll.ohTrigger(CalibrationTrigger,$C$20:$C$23))</f>
        <v>1.481728088405583E-4</v>
      </c>
      <c r="V2023" s="78">
        <f>_xll.qlTenorBasisInstBasisValue($U$1,$R2023,_xll.ohTrigger(CalibrationTrigger,$D$20:$D$23))</f>
        <v>1.482347269198527E-4</v>
      </c>
      <c r="W2023" s="78">
        <f>_xll.qlTenorBasisValue($W$1,R2023,_xll.ohTrigger(CalibrationTrigger,$C$34:$C$37))</f>
        <v>1.7660750141677029E-4</v>
      </c>
      <c r="X2023" s="78">
        <f>_xll.qlTenorBasisInstBasisValue($W$1,$R2023,_xll.ohTrigger(CalibrationTrigger,$D$34:$D$37))</f>
        <v>1.7692808248231023E-4</v>
      </c>
      <c r="Y2023" s="78">
        <f>_xll.qlTenorBasisValue($Y$1,R2023,_xll.ohTrigger(CalibrationTrigger,$C$48:$C$51))</f>
        <v>5.4222656573042717E-4</v>
      </c>
      <c r="Z2023" s="78">
        <f>_xll.qlTenorBasisInstBasisValue($Y$1,$R2023,_xll.ohTrigger(CalibrationTrigger,$D$48:$D$51))</f>
        <v>5.4225139778150565E-4</v>
      </c>
    </row>
    <row r="2024" spans="16:26" x14ac:dyDescent="0.2">
      <c r="P2024" s="64" t="s">
        <v>99</v>
      </c>
      <c r="Q2024" s="147" t="str">
        <f>IFERROR(_xll.qlInterestRateIndexFixingDate(SimpleBasisIndex6M,R2024),"")</f>
        <v/>
      </c>
      <c r="R2024" s="147">
        <f>_xll.qlCalendarAdvance(Calendar,R2023,P2024,,,trigger)</f>
        <v>53730</v>
      </c>
      <c r="S2024" s="78">
        <f>_xll.qlTenorBasisValue($S$1,R2024,_xll.ohTrigger(CalibrationTrigger,$C$6:$C$9))</f>
        <v>8.742414527444423E-4</v>
      </c>
      <c r="T2024" s="78">
        <f>_xll.qlTenorBasisInstBasisValue($S$1,R2024,_xll.ohTrigger(CalibrationTrigger,$D$6:$D$9))</f>
        <v>8.7448865258307198E-4</v>
      </c>
      <c r="U2024" s="78">
        <f>_xll.qlTenorBasisValue($U$1,R2024,_xll.ohTrigger(CalibrationTrigger,$C$20:$C$23))</f>
        <v>1.4816343958210006E-4</v>
      </c>
      <c r="V2024" s="78">
        <f>_xll.qlTenorBasisInstBasisValue($U$1,$R2024,_xll.ohTrigger(CalibrationTrigger,$D$20:$D$23))</f>
        <v>1.4822503656364223E-4</v>
      </c>
      <c r="W2024" s="78">
        <f>_xll.qlTenorBasisValue($W$1,R2024,_xll.ohTrigger(CalibrationTrigger,$C$34:$C$37))</f>
        <v>1.7659600052458176E-4</v>
      </c>
      <c r="X2024" s="78">
        <f>_xll.qlTenorBasisInstBasisValue($W$1,$R2024,_xll.ohTrigger(CalibrationTrigger,$D$34:$D$37))</f>
        <v>1.7691491902507099E-4</v>
      </c>
      <c r="Y2024" s="78">
        <f>_xll.qlTenorBasisValue($Y$1,R2024,_xll.ohTrigger(CalibrationTrigger,$C$48:$C$51))</f>
        <v>5.4221592087613519E-4</v>
      </c>
      <c r="Z2024" s="78">
        <f>_xll.qlTenorBasisInstBasisValue($Y$1,$R2024,_xll.ohTrigger(CalibrationTrigger,$D$48:$D$51))</f>
        <v>5.4224062454961486E-4</v>
      </c>
    </row>
    <row r="2025" spans="16:26" x14ac:dyDescent="0.2">
      <c r="P2025" s="64" t="s">
        <v>99</v>
      </c>
      <c r="Q2025" s="147" t="str">
        <f>IFERROR(_xll.qlInterestRateIndexFixingDate(SimpleBasisIndex6M,R2025),"")</f>
        <v/>
      </c>
      <c r="R2025" s="147">
        <f>_xll.qlCalendarAdvance(Calendar,R2024,P2025,,,trigger)</f>
        <v>53737</v>
      </c>
      <c r="S2025" s="78">
        <f>_xll.qlTenorBasisValue($S$1,R2025,_xll.ohTrigger(CalibrationTrigger,$C$6:$C$9))</f>
        <v>8.7422316402800194E-4</v>
      </c>
      <c r="T2025" s="78">
        <f>_xll.qlTenorBasisInstBasisValue($S$1,R2025,_xll.ohTrigger(CalibrationTrigger,$D$6:$D$9))</f>
        <v>8.7446908276534168E-4</v>
      </c>
      <c r="U2025" s="78">
        <f>_xll.qlTenorBasisValue($U$1,R2025,_xll.ohTrigger(CalibrationTrigger,$C$20:$C$23))</f>
        <v>1.4815411892207177E-4</v>
      </c>
      <c r="V2025" s="78">
        <f>_xll.qlTenorBasisInstBasisValue($U$1,$R2025,_xll.ohTrigger(CalibrationTrigger,$D$20:$D$23))</f>
        <v>1.482153964439471E-4</v>
      </c>
      <c r="W2025" s="78">
        <f>_xll.qlTenorBasisValue($W$1,R2025,_xll.ohTrigger(CalibrationTrigger,$C$34:$C$37))</f>
        <v>1.7658455932179092E-4</v>
      </c>
      <c r="X2025" s="78">
        <f>_xll.qlTenorBasisInstBasisValue($W$1,$R2025,_xll.ohTrigger(CalibrationTrigger,$D$34:$D$37))</f>
        <v>1.7690182373936172E-4</v>
      </c>
      <c r="Y2025" s="78">
        <f>_xll.qlTenorBasisValue($Y$1,R2025,_xll.ohTrigger(CalibrationTrigger,$C$48:$C$51))</f>
        <v>5.4220533106020576E-4</v>
      </c>
      <c r="Z2025" s="78">
        <f>_xll.qlTenorBasisInstBasisValue($Y$1,$R2025,_xll.ohTrigger(CalibrationTrigger,$D$48:$D$51))</f>
        <v>5.4222990700838547E-4</v>
      </c>
    </row>
    <row r="2026" spans="16:26" x14ac:dyDescent="0.2">
      <c r="P2026" s="64" t="s">
        <v>99</v>
      </c>
      <c r="Q2026" s="147" t="str">
        <f>IFERROR(_xll.qlInterestRateIndexFixingDate(SimpleBasisIndex6M,R2026),"")</f>
        <v/>
      </c>
      <c r="R2026" s="147">
        <f>_xll.qlCalendarAdvance(Calendar,R2025,P2026,,,trigger)</f>
        <v>53744</v>
      </c>
      <c r="S2026" s="78">
        <f>_xll.qlTenorBasisValue($S$1,R2026,_xll.ohTrigger(CalibrationTrigger,$C$6:$C$9))</f>
        <v>8.7420497013066532E-4</v>
      </c>
      <c r="T2026" s="78">
        <f>_xll.qlTenorBasisInstBasisValue($S$1,R2026,_xll.ohTrigger(CalibrationTrigger,$D$6:$D$9))</f>
        <v>8.7444961429673936E-4</v>
      </c>
      <c r="U2026" s="78">
        <f>_xll.qlTenorBasisValue($U$1,R2026,_xll.ohTrigger(CalibrationTrigger,$C$20:$C$23))</f>
        <v>1.4814484661247602E-4</v>
      </c>
      <c r="V2026" s="78">
        <f>_xll.qlTenorBasisInstBasisValue($U$1,$R2026,_xll.ohTrigger(CalibrationTrigger,$D$20:$D$23))</f>
        <v>1.4820580630459172E-4</v>
      </c>
      <c r="W2026" s="78">
        <f>_xll.qlTenorBasisValue($W$1,R2026,_xll.ohTrigger(CalibrationTrigger,$C$34:$C$37))</f>
        <v>1.7657317750357807E-4</v>
      </c>
      <c r="X2026" s="78">
        <f>_xll.qlTenorBasisInstBasisValue($W$1,$R2026,_xll.ohTrigger(CalibrationTrigger,$D$34:$D$37))</f>
        <v>1.7688879627801186E-4</v>
      </c>
      <c r="Y2026" s="78">
        <f>_xll.qlTenorBasisValue($Y$1,R2026,_xll.ohTrigger(CalibrationTrigger,$C$48:$C$51))</f>
        <v>5.4219479600294267E-4</v>
      </c>
      <c r="Z2026" s="78">
        <f>_xll.qlTenorBasisInstBasisValue($Y$1,$R2026,_xll.ohTrigger(CalibrationTrigger,$D$48:$D$51))</f>
        <v>5.4221924487488202E-4</v>
      </c>
    </row>
    <row r="2027" spans="16:26" x14ac:dyDescent="0.2">
      <c r="P2027" s="64" t="s">
        <v>99</v>
      </c>
      <c r="Q2027" s="147" t="str">
        <f>IFERROR(_xll.qlInterestRateIndexFixingDate(SimpleBasisIndex6M,R2027),"")</f>
        <v/>
      </c>
      <c r="R2027" s="147">
        <f>_xll.qlCalendarAdvance(Calendar,R2026,P2027,,,trigger)</f>
        <v>53751</v>
      </c>
      <c r="S2027" s="78">
        <f>_xll.qlTenorBasisValue($S$1,R2027,_xll.ohTrigger(CalibrationTrigger,$C$6:$C$9))</f>
        <v>8.7418687056886569E-4</v>
      </c>
      <c r="T2027" s="78">
        <f>_xll.qlTenorBasisInstBasisValue($S$1,R2027,_xll.ohTrigger(CalibrationTrigger,$D$6:$D$9))</f>
        <v>8.7443024666113405E-4</v>
      </c>
      <c r="U2027" s="78">
        <f>_xll.qlTenorBasisValue($U$1,R2027,_xll.ohTrigger(CalibrationTrigger,$C$20:$C$23))</f>
        <v>1.4813562240655406E-4</v>
      </c>
      <c r="V2027" s="78">
        <f>_xll.qlTenorBasisInstBasisValue($U$1,$R2027,_xll.ohTrigger(CalibrationTrigger,$D$20:$D$23))</f>
        <v>1.4819626589067877E-4</v>
      </c>
      <c r="W2027" s="78">
        <f>_xll.qlTenorBasisValue($W$1,R2027,_xll.ohTrigger(CalibrationTrigger,$C$34:$C$37))</f>
        <v>1.7656185476664743E-4</v>
      </c>
      <c r="X2027" s="78">
        <f>_xll.qlTenorBasisInstBasisValue($W$1,$R2027,_xll.ohTrigger(CalibrationTrigger,$D$34:$D$37))</f>
        <v>1.7687583629557999E-4</v>
      </c>
      <c r="Y2027" s="78">
        <f>_xll.qlTenorBasisValue($Y$1,R2027,_xll.ohTrigger(CalibrationTrigger,$C$48:$C$51))</f>
        <v>5.4218431542603872E-4</v>
      </c>
      <c r="Z2027" s="78">
        <f>_xll.qlTenorBasisInstBasisValue($Y$1,$R2027,_xll.ohTrigger(CalibrationTrigger,$D$48:$D$51))</f>
        <v>5.4220863786757405E-4</v>
      </c>
    </row>
    <row r="2028" spans="16:26" x14ac:dyDescent="0.2">
      <c r="P2028" s="64" t="s">
        <v>99</v>
      </c>
      <c r="Q2028" s="147" t="str">
        <f>IFERROR(_xll.qlInterestRateIndexFixingDate(SimpleBasisIndex6M,R2028),"")</f>
        <v/>
      </c>
      <c r="R2028" s="147">
        <f>_xll.qlCalendarAdvance(Calendar,R2027,P2028,,,trigger)</f>
        <v>53758</v>
      </c>
      <c r="S2028" s="78">
        <f>_xll.qlTenorBasisValue($S$1,R2028,_xll.ohTrigger(CalibrationTrigger,$C$6:$C$9))</f>
        <v>8.7416886486144931E-4</v>
      </c>
      <c r="T2028" s="78">
        <f>_xll.qlTenorBasisInstBasisValue($S$1,R2028,_xll.ohTrigger(CalibrationTrigger,$D$6:$D$9))</f>
        <v>8.7441097934496509E-4</v>
      </c>
      <c r="U2028" s="78">
        <f>_xll.qlTenorBasisValue($U$1,R2028,_xll.ohTrigger(CalibrationTrigger,$C$20:$C$23))</f>
        <v>1.4812644605877967E-4</v>
      </c>
      <c r="V2028" s="78">
        <f>_xll.qlTenorBasisInstBasisValue($U$1,$R2028,_xll.ohTrigger(CalibrationTrigger,$D$20:$D$23))</f>
        <v>1.4818677494858292E-4</v>
      </c>
      <c r="W2028" s="78">
        <f>_xll.qlTenorBasisValue($W$1,R2028,_xll.ohTrigger(CalibrationTrigger,$C$34:$C$37))</f>
        <v>1.7655059080921973E-4</v>
      </c>
      <c r="X2028" s="78">
        <f>_xll.qlTenorBasisInstBasisValue($W$1,$R2028,_xll.ohTrigger(CalibrationTrigger,$D$34:$D$37))</f>
        <v>1.7686294344834561E-4</v>
      </c>
      <c r="Y2028" s="78">
        <f>_xll.qlTenorBasisValue($Y$1,R2028,_xll.ohTrigger(CalibrationTrigger,$C$48:$C$51))</f>
        <v>5.4217388905256905E-4</v>
      </c>
      <c r="Z2028" s="78">
        <f>_xll.qlTenorBasisInstBasisValue($Y$1,$R2028,_xll.ohTrigger(CalibrationTrigger,$D$48:$D$51))</f>
        <v>5.4219808570632867E-4</v>
      </c>
    </row>
    <row r="2029" spans="16:26" x14ac:dyDescent="0.2">
      <c r="P2029" s="64" t="s">
        <v>99</v>
      </c>
      <c r="Q2029" s="147" t="str">
        <f>IFERROR(_xll.qlInterestRateIndexFixingDate(SimpleBasisIndex6M,R2029),"")</f>
        <v/>
      </c>
      <c r="R2029" s="147">
        <f>_xll.qlCalendarAdvance(Calendar,R2028,P2029,,,trigger)</f>
        <v>53765</v>
      </c>
      <c r="S2029" s="78">
        <f>_xll.qlTenorBasisValue($S$1,R2029,_xll.ohTrigger(CalibrationTrigger,$C$6:$C$9))</f>
        <v>8.7415095252966384E-4</v>
      </c>
      <c r="T2029" s="78">
        <f>_xll.qlTenorBasisInstBasisValue($S$1,R2029,_xll.ohTrigger(CalibrationTrigger,$D$6:$D$9))</f>
        <v>8.7439181183723055E-4</v>
      </c>
      <c r="U2029" s="78">
        <f>_xll.qlTenorBasisValue($U$1,R2029,_xll.ohTrigger(CalibrationTrigger,$C$20:$C$23))</f>
        <v>1.4811731732485334E-4</v>
      </c>
      <c r="V2029" s="78">
        <f>_xll.qlTenorBasisInstBasisValue($U$1,$R2029,_xll.ohTrigger(CalibrationTrigger,$D$20:$D$23))</f>
        <v>1.4817733322594476E-4</v>
      </c>
      <c r="W2029" s="78">
        <f>_xll.qlTenorBasisValue($W$1,R2029,_xll.ohTrigger(CalibrationTrigger,$C$34:$C$37))</f>
        <v>1.7653938533102484E-4</v>
      </c>
      <c r="X2029" s="78">
        <f>_xll.qlTenorBasisInstBasisValue($W$1,$R2029,_xll.ohTrigger(CalibrationTrigger,$D$34:$D$37))</f>
        <v>1.7685011739430062E-4</v>
      </c>
      <c r="Y2029" s="78">
        <f>_xll.qlTenorBasisValue($Y$1,R2029,_xll.ohTrigger(CalibrationTrigger,$C$48:$C$51))</f>
        <v>5.4216351660698475E-4</v>
      </c>
      <c r="Z2029" s="78">
        <f>_xll.qlTenorBasisInstBasisValue($Y$1,$R2029,_xll.ohTrigger(CalibrationTrigger,$D$48:$D$51))</f>
        <v>5.4218758811240444E-4</v>
      </c>
    </row>
    <row r="2030" spans="16:26" x14ac:dyDescent="0.2">
      <c r="P2030" s="64" t="s">
        <v>99</v>
      </c>
      <c r="Q2030" s="147" t="str">
        <f>IFERROR(_xll.qlInterestRateIndexFixingDate(SimpleBasisIndex6M,R2030),"")</f>
        <v/>
      </c>
      <c r="R2030" s="147">
        <f>_xll.qlCalendarAdvance(Calendar,R2029,P2030,,,trigger)</f>
        <v>53772</v>
      </c>
      <c r="S2030" s="78">
        <f>_xll.qlTenorBasisValue($S$1,R2030,_xll.ohTrigger(CalibrationTrigger,$C$6:$C$9))</f>
        <v>8.7413313309714694E-4</v>
      </c>
      <c r="T2030" s="78">
        <f>_xll.qlTenorBasisInstBasisValue($S$1,R2030,_xll.ohTrigger(CalibrationTrigger,$D$6:$D$9))</f>
        <v>8.7437274362947418E-4</v>
      </c>
      <c r="U2030" s="78">
        <f>_xll.qlTenorBasisValue($U$1,R2030,_xll.ohTrigger(CalibrationTrigger,$C$20:$C$23))</f>
        <v>1.4810823596169621E-4</v>
      </c>
      <c r="V2030" s="78">
        <f>_xll.qlTenorBasisInstBasisValue($U$1,$R2030,_xll.ohTrigger(CalibrationTrigger,$D$20:$D$23))</f>
        <v>1.4816794047166476E-4</v>
      </c>
      <c r="W2030" s="78">
        <f>_xll.qlTenorBasisValue($W$1,R2030,_xll.ohTrigger(CalibrationTrigger,$C$34:$C$37))</f>
        <v>1.7652823803329451E-4</v>
      </c>
      <c r="X2030" s="78">
        <f>_xll.qlTenorBasisInstBasisValue($W$1,$R2030,_xll.ohTrigger(CalibrationTrigger,$D$34:$D$37))</f>
        <v>1.7683735779314131E-4</v>
      </c>
      <c r="Y2030" s="78">
        <f>_xll.qlTenorBasisValue($Y$1,R2030,_xll.ohTrigger(CalibrationTrigger,$C$48:$C$51))</f>
        <v>5.4215319781510617E-4</v>
      </c>
      <c r="Z2030" s="78">
        <f>_xll.qlTenorBasisInstBasisValue($Y$1,$R2030,_xll.ohTrigger(CalibrationTrigger,$D$48:$D$51))</f>
        <v>5.4217714480844445E-4</v>
      </c>
    </row>
    <row r="2031" spans="16:26" x14ac:dyDescent="0.2">
      <c r="P2031" s="64" t="s">
        <v>99</v>
      </c>
      <c r="Q2031" s="147" t="str">
        <f>IFERROR(_xll.qlInterestRateIndexFixingDate(SimpleBasisIndex6M,R2031),"")</f>
        <v/>
      </c>
      <c r="R2031" s="147">
        <f>_xll.qlCalendarAdvance(Calendar,R2030,P2031,,,trigger)</f>
        <v>53779</v>
      </c>
      <c r="S2031" s="78">
        <f>_xll.qlTenorBasisValue($S$1,R2031,_xll.ohTrigger(CalibrationTrigger,$C$6:$C$9))</f>
        <v>8.7411540608991459E-4</v>
      </c>
      <c r="T2031" s="78">
        <f>_xll.qlTenorBasisInstBasisValue($S$1,R2031,_xll.ohTrigger(CalibrationTrigger,$D$6:$D$9))</f>
        <v>8.7435377421577355E-4</v>
      </c>
      <c r="U2031" s="78">
        <f>_xll.qlTenorBasisValue($U$1,R2031,_xll.ohTrigger(CalibrationTrigger,$C$20:$C$23))</f>
        <v>1.4809920172744416E-4</v>
      </c>
      <c r="V2031" s="78">
        <f>_xll.qlTenorBasisInstBasisValue($U$1,$R2031,_xll.ohTrigger(CalibrationTrigger,$D$20:$D$23))</f>
        <v>1.4815859643589686E-4</v>
      </c>
      <c r="W2031" s="78">
        <f>_xll.qlTenorBasisValue($W$1,R2031,_xll.ohTrigger(CalibrationTrigger,$C$34:$C$37))</f>
        <v>1.76517148618755E-4</v>
      </c>
      <c r="X2031" s="78">
        <f>_xll.qlTenorBasisInstBasisValue($W$1,$R2031,_xll.ohTrigger(CalibrationTrigger,$D$34:$D$37))</f>
        <v>1.7682466430625986E-4</v>
      </c>
      <c r="Y2031" s="78">
        <f>_xll.qlTenorBasisValue($Y$1,R2031,_xll.ohTrigger(CalibrationTrigger,$C$48:$C$51))</f>
        <v>5.4214293240411595E-4</v>
      </c>
      <c r="Z2031" s="78">
        <f>_xll.qlTenorBasisInstBasisValue($Y$1,$R2031,_xll.ohTrigger(CalibrationTrigger,$D$48:$D$51))</f>
        <v>5.4216675551846968E-4</v>
      </c>
    </row>
    <row r="2032" spans="16:26" x14ac:dyDescent="0.2">
      <c r="P2032" s="64" t="s">
        <v>99</v>
      </c>
      <c r="Q2032" s="147" t="str">
        <f>IFERROR(_xll.qlInterestRateIndexFixingDate(SimpleBasisIndex6M,R2032),"")</f>
        <v/>
      </c>
      <c r="R2032" s="147">
        <f>_xll.qlCalendarAdvance(Calendar,R2031,P2032,,,trigger)</f>
        <v>53786</v>
      </c>
      <c r="S2032" s="78">
        <f>_xll.qlTenorBasisValue($S$1,R2032,_xll.ohTrigger(CalibrationTrigger,$C$6:$C$9))</f>
        <v>8.7409777103634946E-4</v>
      </c>
      <c r="T2032" s="78">
        <f>_xll.qlTenorBasisInstBasisValue($S$1,R2032,_xll.ohTrigger(CalibrationTrigger,$D$6:$D$9))</f>
        <v>8.7433490309272771E-4</v>
      </c>
      <c r="U2032" s="78">
        <f>_xll.qlTenorBasisValue($U$1,R2032,_xll.ohTrigger(CalibrationTrigger,$C$20:$C$23))</f>
        <v>1.4809021438144196E-4</v>
      </c>
      <c r="V2032" s="78">
        <f>_xll.qlTenorBasisInstBasisValue($U$1,$R2032,_xll.ohTrigger(CalibrationTrigger,$D$20:$D$23))</f>
        <v>1.4814930087004275E-4</v>
      </c>
      <c r="W2032" s="78">
        <f>_xll.qlTenorBasisValue($W$1,R2032,_xll.ohTrigger(CalibrationTrigger,$C$34:$C$37))</f>
        <v>1.7650611679161977E-4</v>
      </c>
      <c r="X2032" s="78">
        <f>_xll.qlTenorBasisInstBasisValue($W$1,$R2032,_xll.ohTrigger(CalibrationTrigger,$D$34:$D$37))</f>
        <v>1.7681203659673632E-4</v>
      </c>
      <c r="Y2032" s="78">
        <f>_xll.qlTenorBasisValue($Y$1,R2032,_xll.ohTrigger(CalibrationTrigger,$C$48:$C$51))</f>
        <v>5.4213272010255318E-4</v>
      </c>
      <c r="Z2032" s="78">
        <f>_xll.qlTenorBasisInstBasisValue($Y$1,$R2032,_xll.ohTrigger(CalibrationTrigger,$D$48:$D$51))</f>
        <v>5.4215641996787224E-4</v>
      </c>
    </row>
    <row r="2033" spans="16:26" x14ac:dyDescent="0.2">
      <c r="P2033" s="64" t="s">
        <v>99</v>
      </c>
      <c r="Q2033" s="147" t="str">
        <f>IFERROR(_xll.qlInterestRateIndexFixingDate(SimpleBasisIndex6M,R2033),"")</f>
        <v/>
      </c>
      <c r="R2033" s="147">
        <f>_xll.qlCalendarAdvance(Calendar,R2032,P2033,,,trigger)</f>
        <v>53793</v>
      </c>
      <c r="S2033" s="78">
        <f>_xll.qlTenorBasisValue($S$1,R2033,_xll.ohTrigger(CalibrationTrigger,$C$6:$C$9))</f>
        <v>8.7408022746718957E-4</v>
      </c>
      <c r="T2033" s="78">
        <f>_xll.qlTenorBasisInstBasisValue($S$1,R2033,_xll.ohTrigger(CalibrationTrigger,$D$6:$D$9))</f>
        <v>8.7431612975944471E-4</v>
      </c>
      <c r="U2033" s="78">
        <f>_xll.qlTenorBasisValue($U$1,R2033,_xll.ohTrigger(CalibrationTrigger,$C$20:$C$23))</f>
        <v>1.4808127368423735E-4</v>
      </c>
      <c r="V2033" s="78">
        <f>_xll.qlTenorBasisInstBasisValue($U$1,$R2033,_xll.ohTrigger(CalibrationTrigger,$D$20:$D$23))</f>
        <v>1.4814005352674554E-4</v>
      </c>
      <c r="W2033" s="78">
        <f>_xll.qlTenorBasisValue($W$1,R2033,_xll.ohTrigger(CalibrationTrigger,$C$34:$C$37))</f>
        <v>1.7649514225758243E-4</v>
      </c>
      <c r="X2033" s="78">
        <f>_xll.qlTenorBasisInstBasisValue($W$1,$R2033,_xll.ohTrigger(CalibrationTrigger,$D$34:$D$37))</f>
        <v>1.767994743293304E-4</v>
      </c>
      <c r="Y2033" s="78">
        <f>_xll.qlTenorBasisValue($Y$1,R2033,_xll.ohTrigger(CalibrationTrigger,$C$48:$C$51))</f>
        <v>5.4212256064030601E-4</v>
      </c>
      <c r="Z2033" s="78">
        <f>_xll.qlTenorBasisInstBasisValue($Y$1,$R2033,_xll.ohTrigger(CalibrationTrigger,$D$48:$D$51))</f>
        <v>5.4214613788340909E-4</v>
      </c>
    </row>
    <row r="2034" spans="16:26" x14ac:dyDescent="0.2">
      <c r="P2034" s="64" t="s">
        <v>99</v>
      </c>
      <c r="Q2034" s="147" t="str">
        <f>IFERROR(_xll.qlInterestRateIndexFixingDate(SimpleBasisIndex6M,R2034),"")</f>
        <v/>
      </c>
      <c r="R2034" s="147">
        <f>_xll.qlCalendarAdvance(Calendar,R2033,P2034,,,trigger)</f>
        <v>53800</v>
      </c>
      <c r="S2034" s="78">
        <f>_xll.qlTenorBasisValue($S$1,R2034,_xll.ohTrigger(CalibrationTrigger,$C$6:$C$9))</f>
        <v>8.7406277491551673E-4</v>
      </c>
      <c r="T2034" s="78">
        <f>_xll.qlTenorBasisInstBasisValue($S$1,R2034,_xll.ohTrigger(CalibrationTrigger,$D$6:$D$9))</f>
        <v>8.7429745371753003E-4</v>
      </c>
      <c r="U2034" s="78">
        <f>_xll.qlTenorBasisValue($U$1,R2034,_xll.ohTrigger(CalibrationTrigger,$C$20:$C$23))</f>
        <v>1.4807237939757525E-4</v>
      </c>
      <c r="V2034" s="78">
        <f>_xll.qlTenorBasisInstBasisValue($U$1,$R2034,_xll.ohTrigger(CalibrationTrigger,$D$20:$D$23))</f>
        <v>1.4813085415988397E-4</v>
      </c>
      <c r="W2034" s="78">
        <f>_xll.qlTenorBasisValue($W$1,R2034,_xll.ohTrigger(CalibrationTrigger,$C$34:$C$37))</f>
        <v>1.7648422472380936E-4</v>
      </c>
      <c r="X2034" s="78">
        <f>_xll.qlTenorBasisInstBasisValue($W$1,$R2034,_xll.ohTrigger(CalibrationTrigger,$D$34:$D$37))</f>
        <v>1.7678697717047329E-4</v>
      </c>
      <c r="Y2034" s="78">
        <f>_xll.qlTenorBasisValue($Y$1,R2034,_xll.ohTrigger(CalibrationTrigger,$C$48:$C$51))</f>
        <v>5.4211245374860605E-4</v>
      </c>
      <c r="Z2034" s="78">
        <f>_xll.qlTenorBasisInstBasisValue($Y$1,$R2034,_xll.ohTrigger(CalibrationTrigger,$D$48:$D$51))</f>
        <v>5.4213590899319518E-4</v>
      </c>
    </row>
    <row r="2035" spans="16:26" x14ac:dyDescent="0.2">
      <c r="P2035" s="64" t="s">
        <v>99</v>
      </c>
      <c r="Q2035" s="147" t="str">
        <f>IFERROR(_xll.qlInterestRateIndexFixingDate(SimpleBasisIndex6M,R2035),"")</f>
        <v/>
      </c>
      <c r="R2035" s="147">
        <f>_xll.qlCalendarAdvance(Calendar,R2034,P2035,,,trigger)</f>
        <v>53807</v>
      </c>
      <c r="S2035" s="78">
        <f>_xll.qlTenorBasisValue($S$1,R2035,_xll.ohTrigger(CalibrationTrigger,$C$6:$C$9))</f>
        <v>8.7404541291674523E-4</v>
      </c>
      <c r="T2035" s="78">
        <f>_xll.qlTenorBasisInstBasisValue($S$1,R2035,_xll.ohTrigger(CalibrationTrigger,$D$6:$D$9))</f>
        <v>8.7427887447107393E-4</v>
      </c>
      <c r="U2035" s="78">
        <f>_xll.qlTenorBasisValue($U$1,R2035,_xll.ohTrigger(CalibrationTrigger,$C$20:$C$23))</f>
        <v>1.4806353128439192E-4</v>
      </c>
      <c r="V2035" s="78">
        <f>_xll.qlTenorBasisInstBasisValue($U$1,$R2035,_xll.ohTrigger(CalibrationTrigger,$D$20:$D$23))</f>
        <v>1.4812170252456622E-4</v>
      </c>
      <c r="W2035" s="78">
        <f>_xll.qlTenorBasisValue($W$1,R2035,_xll.ohTrigger(CalibrationTrigger,$C$34:$C$37))</f>
        <v>1.764733638989326E-4</v>
      </c>
      <c r="X2035" s="78">
        <f>_xll.qlTenorBasisInstBasisValue($W$1,$R2035,_xll.ohTrigger(CalibrationTrigger,$D$34:$D$37))</f>
        <v>1.7677454478825966E-4</v>
      </c>
      <c r="Y2035" s="78">
        <f>_xll.qlTenorBasisValue($Y$1,R2035,_xll.ohTrigger(CalibrationTrigger,$C$48:$C$51))</f>
        <v>5.4210239916002094E-4</v>
      </c>
      <c r="Z2035" s="78">
        <f>_xll.qlTenorBasisInstBasisValue($Y$1,$R2035,_xll.ohTrigger(CalibrationTrigger,$D$48:$D$51))</f>
        <v>5.4212573302669692E-4</v>
      </c>
    </row>
    <row r="2036" spans="16:26" x14ac:dyDescent="0.2">
      <c r="P2036" s="64" t="s">
        <v>99</v>
      </c>
      <c r="Q2036" s="147" t="str">
        <f>IFERROR(_xll.qlInterestRateIndexFixingDate(SimpleBasisIndex6M,R2036),"")</f>
        <v/>
      </c>
      <c r="R2036" s="147">
        <f>_xll.qlCalendarAdvance(Calendar,R2035,P2036,,,trigger)</f>
        <v>53814</v>
      </c>
      <c r="S2036" s="78">
        <f>_xll.qlTenorBasisValue($S$1,R2036,_xll.ohTrigger(CalibrationTrigger,$C$6:$C$9))</f>
        <v>8.7402814100861082E-4</v>
      </c>
      <c r="T2036" s="78">
        <f>_xll.qlTenorBasisInstBasisValue($S$1,R2036,_xll.ohTrigger(CalibrationTrigger,$D$6:$D$9))</f>
        <v>8.7426039152663974E-4</v>
      </c>
      <c r="U2036" s="78">
        <f>_xll.qlTenorBasisValue($U$1,R2036,_xll.ohTrigger(CalibrationTrigger,$C$20:$C$23))</f>
        <v>1.4805472910880916E-4</v>
      </c>
      <c r="V2036" s="78">
        <f>_xll.qlTenorBasisInstBasisValue($U$1,$R2036,_xll.ohTrigger(CalibrationTrigger,$D$20:$D$23))</f>
        <v>1.4811259837712405E-4</v>
      </c>
      <c r="W2036" s="78">
        <f>_xll.qlTenorBasisValue($W$1,R2036,_xll.ohTrigger(CalibrationTrigger,$C$34:$C$37))</f>
        <v>1.7646255949304283E-4</v>
      </c>
      <c r="X2036" s="78">
        <f>_xll.qlTenorBasisInstBasisValue($W$1,$R2036,_xll.ohTrigger(CalibrationTrigger,$D$34:$D$37))</f>
        <v>1.7676217685243955E-4</v>
      </c>
      <c r="Y2036" s="78">
        <f>_xll.qlTenorBasisValue($Y$1,R2036,_xll.ohTrigger(CalibrationTrigger,$C$48:$C$51))</f>
        <v>5.4209239660844876E-4</v>
      </c>
      <c r="Z2036" s="78">
        <f>_xll.qlTenorBasisInstBasisValue($Y$1,$R2036,_xll.ohTrigger(CalibrationTrigger,$D$48:$D$51))</f>
        <v>5.4211560971472578E-4</v>
      </c>
    </row>
    <row r="2037" spans="16:26" x14ac:dyDescent="0.2">
      <c r="P2037" s="64" t="s">
        <v>99</v>
      </c>
      <c r="Q2037" s="147" t="str">
        <f>IFERROR(_xll.qlInterestRateIndexFixingDate(SimpleBasisIndex6M,R2037),"")</f>
        <v/>
      </c>
      <c r="R2037" s="147">
        <f>_xll.qlCalendarAdvance(Calendar,R2036,P2037,,,trigger)</f>
        <v>53821</v>
      </c>
      <c r="S2037" s="78">
        <f>_xll.qlTenorBasisValue($S$1,R2037,_xll.ohTrigger(CalibrationTrigger,$C$6:$C$9))</f>
        <v>8.7401095873115885E-4</v>
      </c>
      <c r="T2037" s="78">
        <f>_xll.qlTenorBasisInstBasisValue($S$1,R2037,_xll.ohTrigger(CalibrationTrigger,$D$6:$D$9))</f>
        <v>8.7424200439325183E-4</v>
      </c>
      <c r="U2037" s="78">
        <f>_xll.qlTenorBasisValue($U$1,R2037,_xll.ohTrigger(CalibrationTrigger,$C$20:$C$23))</f>
        <v>1.4804597263612859E-4</v>
      </c>
      <c r="V2037" s="78">
        <f>_xll.qlTenorBasisInstBasisValue($U$1,$R2037,_xll.ohTrigger(CalibrationTrigger,$D$20:$D$23))</f>
        <v>1.4810354147510685E-4</v>
      </c>
      <c r="W2037" s="78">
        <f>_xll.qlTenorBasisValue($W$1,R2037,_xll.ohTrigger(CalibrationTrigger,$C$34:$C$37))</f>
        <v>1.7645181121768208E-4</v>
      </c>
      <c r="X2037" s="78">
        <f>_xll.qlTenorBasisInstBasisValue($W$1,$R2037,_xll.ohTrigger(CalibrationTrigger,$D$34:$D$37))</f>
        <v>1.7674987303441044E-4</v>
      </c>
      <c r="Y2037" s="78">
        <f>_xll.qlTenorBasisValue($Y$1,R2037,_xll.ohTrigger(CalibrationTrigger,$C$48:$C$51))</f>
        <v>5.4208244582911109E-4</v>
      </c>
      <c r="Z2037" s="78">
        <f>_xll.qlTenorBasisInstBasisValue($Y$1,$R2037,_xll.ohTrigger(CalibrationTrigger,$D$48:$D$51))</f>
        <v>5.4210553878943188E-4</v>
      </c>
    </row>
    <row r="2038" spans="16:26" x14ac:dyDescent="0.2">
      <c r="P2038" s="64" t="s">
        <v>99</v>
      </c>
      <c r="Q2038" s="147" t="str">
        <f>IFERROR(_xll.qlInterestRateIndexFixingDate(SimpleBasisIndex6M,R2038),"")</f>
        <v/>
      </c>
      <c r="R2038" s="147">
        <f>_xll.qlCalendarAdvance(Calendar,R2037,P2038,,,trigger)</f>
        <v>53828</v>
      </c>
      <c r="S2038" s="78">
        <f>_xll.qlTenorBasisValue($S$1,R2038,_xll.ohTrigger(CalibrationTrigger,$C$6:$C$9))</f>
        <v>8.7399386562673348E-4</v>
      </c>
      <c r="T2038" s="78">
        <f>_xll.qlTenorBasisInstBasisValue($S$1,R2038,_xll.ohTrigger(CalibrationTrigger,$D$6:$D$9))</f>
        <v>8.7422371258238376E-4</v>
      </c>
      <c r="U2038" s="78">
        <f>_xll.qlTenorBasisValue($U$1,R2038,_xll.ohTrigger(CalibrationTrigger,$C$20:$C$23))</f>
        <v>1.4803726163282587E-4</v>
      </c>
      <c r="V2038" s="78">
        <f>_xll.qlTenorBasisInstBasisValue($U$1,$R2038,_xll.ohTrigger(CalibrationTrigger,$D$20:$D$23))</f>
        <v>1.4809453157727578E-4</v>
      </c>
      <c r="W2038" s="78">
        <f>_xll.qlTenorBasisValue($W$1,R2038,_xll.ohTrigger(CalibrationTrigger,$C$34:$C$37))</f>
        <v>1.7644111878583685E-4</v>
      </c>
      <c r="X2038" s="78">
        <f>_xll.qlTenorBasisInstBasisValue($W$1,$R2038,_xll.ohTrigger(CalibrationTrigger,$D$34:$D$37))</f>
        <v>1.7673763300720912E-4</v>
      </c>
      <c r="Y2038" s="78">
        <f>_xll.qlTenorBasisValue($Y$1,R2038,_xll.ohTrigger(CalibrationTrigger,$C$48:$C$51))</f>
        <v>5.4207254655854701E-4</v>
      </c>
      <c r="Z2038" s="78">
        <f>_xll.qlTenorBasisInstBasisValue($Y$1,$R2038,_xll.ohTrigger(CalibrationTrigger,$D$48:$D$51))</f>
        <v>5.4209551998429741E-4</v>
      </c>
    </row>
    <row r="2039" spans="16:26" x14ac:dyDescent="0.2">
      <c r="P2039" s="64" t="s">
        <v>99</v>
      </c>
      <c r="Q2039" s="147" t="str">
        <f>IFERROR(_xll.qlInterestRateIndexFixingDate(SimpleBasisIndex6M,R2039),"")</f>
        <v/>
      </c>
      <c r="R2039" s="147">
        <f>_xll.qlCalendarAdvance(Calendar,R2038,P2039,,,trigger)</f>
        <v>53835</v>
      </c>
      <c r="S2039" s="78">
        <f>_xll.qlTenorBasisValue($S$1,R2039,_xll.ohTrigger(CalibrationTrigger,$C$6:$C$9))</f>
        <v>8.7397686123996655E-4</v>
      </c>
      <c r="T2039" s="78">
        <f>_xll.qlTenorBasisInstBasisValue($S$1,R2039,_xll.ohTrigger(CalibrationTrigger,$D$6:$D$9))</f>
        <v>8.7420551560794628E-4</v>
      </c>
      <c r="U2039" s="78">
        <f>_xll.qlTenorBasisValue($U$1,R2039,_xll.ohTrigger(CalibrationTrigger,$C$20:$C$23))</f>
        <v>1.4802859586654504E-4</v>
      </c>
      <c r="V2039" s="78">
        <f>_xll.qlTenorBasisInstBasisValue($U$1,$R2039,_xll.ohTrigger(CalibrationTrigger,$D$20:$D$23))</f>
        <v>1.4808556844359775E-4</v>
      </c>
      <c r="W2039" s="78">
        <f>_xll.qlTenorBasisValue($W$1,R2039,_xll.ohTrigger(CalibrationTrigger,$C$34:$C$37))</f>
        <v>1.76430481911931E-4</v>
      </c>
      <c r="X2039" s="78">
        <f>_xll.qlTenorBasisInstBasisValue($W$1,$R2039,_xll.ohTrigger(CalibrationTrigger,$D$34:$D$37))</f>
        <v>1.7672545644550392E-4</v>
      </c>
      <c r="Y2039" s="78">
        <f>_xll.qlTenorBasisValue($Y$1,R2039,_xll.ohTrigger(CalibrationTrigger,$C$48:$C$51))</f>
        <v>5.420626985346063E-4</v>
      </c>
      <c r="Z2039" s="78">
        <f>_xll.qlTenorBasisInstBasisValue($Y$1,$R2039,_xll.ohTrigger(CalibrationTrigger,$D$48:$D$51))</f>
        <v>5.4208555303413019E-4</v>
      </c>
    </row>
    <row r="2040" spans="16:26" x14ac:dyDescent="0.2">
      <c r="P2040" s="64" t="s">
        <v>99</v>
      </c>
      <c r="Q2040" s="147" t="str">
        <f>IFERROR(_xll.qlInterestRateIndexFixingDate(SimpleBasisIndex6M,R2040),"")</f>
        <v/>
      </c>
      <c r="R2040" s="147">
        <f>_xll.qlCalendarAdvance(Calendar,R2039,P2040,,,trigger)</f>
        <v>53842</v>
      </c>
      <c r="S2040" s="78">
        <f>_xll.qlTenorBasisValue($S$1,R2040,_xll.ohTrigger(CalibrationTrigger,$C$6:$C$9))</f>
        <v>8.7395994511776638E-4</v>
      </c>
      <c r="T2040" s="78">
        <f>_xll.qlTenorBasisInstBasisValue($S$1,R2040,_xll.ohTrigger(CalibrationTrigger,$D$6:$D$9))</f>
        <v>8.7418741298627561E-4</v>
      </c>
      <c r="U2040" s="78">
        <f>_xll.qlTenorBasisValue($U$1,R2040,_xll.ohTrigger(CalibrationTrigger,$C$20:$C$23))</f>
        <v>1.4801997510609282E-4</v>
      </c>
      <c r="V2040" s="78">
        <f>_xll.qlTenorBasisInstBasisValue($U$1,$R2040,_xll.ohTrigger(CalibrationTrigger,$D$20:$D$23))</f>
        <v>1.4807665183523973E-4</v>
      </c>
      <c r="W2040" s="78">
        <f>_xll.qlTenorBasisValue($W$1,R2040,_xll.ohTrigger(CalibrationTrigger,$C$34:$C$37))</f>
        <v>1.7641990031181873E-4</v>
      </c>
      <c r="X2040" s="78">
        <f>_xll.qlTenorBasisInstBasisValue($W$1,$R2040,_xll.ohTrigger(CalibrationTrigger,$D$34:$D$37))</f>
        <v>1.7671334302558672E-4</v>
      </c>
      <c r="Y2040" s="78">
        <f>_xll.qlTenorBasisValue($Y$1,R2040,_xll.ohTrigger(CalibrationTrigger,$C$48:$C$51))</f>
        <v>5.4205290149644347E-4</v>
      </c>
      <c r="Z2040" s="78">
        <f>_xll.qlTenorBasisInstBasisValue($Y$1,$R2040,_xll.ohTrigger(CalibrationTrigger,$D$48:$D$51))</f>
        <v>5.4207563767505744E-4</v>
      </c>
    </row>
    <row r="2041" spans="16:26" x14ac:dyDescent="0.2">
      <c r="P2041" s="64" t="s">
        <v>99</v>
      </c>
      <c r="Q2041" s="147" t="str">
        <f>IFERROR(_xll.qlInterestRateIndexFixingDate(SimpleBasisIndex6M,R2041),"")</f>
        <v/>
      </c>
      <c r="R2041" s="147">
        <f>_xll.qlCalendarAdvance(Calendar,R2040,P2041,,,trigger)</f>
        <v>53849</v>
      </c>
      <c r="S2041" s="78">
        <f>_xll.qlTenorBasisValue($S$1,R2041,_xll.ohTrigger(CalibrationTrigger,$C$6:$C$9))</f>
        <v>8.7394311680930633E-4</v>
      </c>
      <c r="T2041" s="78">
        <f>_xll.qlTenorBasisInstBasisValue($S$1,R2041,_xll.ohTrigger(CalibrationTrigger,$D$6:$D$9))</f>
        <v>8.7416940423612173E-4</v>
      </c>
      <c r="U2041" s="78">
        <f>_xll.qlTenorBasisValue($U$1,R2041,_xll.ohTrigger(CalibrationTrigger,$C$20:$C$23))</f>
        <v>1.4801139912143296E-4</v>
      </c>
      <c r="V2041" s="78">
        <f>_xll.qlTenorBasisInstBasisValue($U$1,$R2041,_xll.ohTrigger(CalibrationTrigger,$D$20:$D$23))</f>
        <v>1.480677815145628E-4</v>
      </c>
      <c r="W2041" s="78">
        <f>_xll.qlTenorBasisValue($W$1,R2041,_xll.ohTrigger(CalibrationTrigger,$C$34:$C$37))</f>
        <v>1.7640937370277764E-4</v>
      </c>
      <c r="X2041" s="78">
        <f>_xll.qlTenorBasisInstBasisValue($W$1,$R2041,_xll.ohTrigger(CalibrationTrigger,$D$34:$D$37))</f>
        <v>1.7670129242536512E-4</v>
      </c>
      <c r="Y2041" s="78">
        <f>_xll.qlTenorBasisValue($Y$1,R2041,_xll.ohTrigger(CalibrationTrigger,$C$48:$C$51))</f>
        <v>5.4204315518451148E-4</v>
      </c>
      <c r="Z2041" s="78">
        <f>_xll.qlTenorBasisInstBasisValue($Y$1,$R2041,_xll.ohTrigger(CalibrationTrigger,$D$48:$D$51))</f>
        <v>5.420657736445191E-4</v>
      </c>
    </row>
    <row r="2042" spans="16:26" x14ac:dyDescent="0.2">
      <c r="P2042" s="64" t="s">
        <v>99</v>
      </c>
      <c r="Q2042" s="147" t="str">
        <f>IFERROR(_xll.qlInterestRateIndexFixingDate(SimpleBasisIndex6M,R2042),"")</f>
        <v/>
      </c>
      <c r="R2042" s="147">
        <f>_xll.qlCalendarAdvance(Calendar,R2041,P2042,,,trigger)</f>
        <v>53856</v>
      </c>
      <c r="S2042" s="78">
        <f>_xll.qlTenorBasisValue($S$1,R2042,_xll.ohTrigger(CalibrationTrigger,$C$6:$C$9))</f>
        <v>8.7392637586601466E-4</v>
      </c>
      <c r="T2042" s="78">
        <f>_xll.qlTenorBasisInstBasisValue($S$1,R2042,_xll.ohTrigger(CalibrationTrigger,$D$6:$D$9))</f>
        <v>8.7415148887863667E-4</v>
      </c>
      <c r="U2042" s="78">
        <f>_xll.qlTenorBasisValue($U$1,R2042,_xll.ohTrigger(CalibrationTrigger,$C$20:$C$23))</f>
        <v>1.4800286768368054E-4</v>
      </c>
      <c r="V2042" s="78">
        <f>_xll.qlTenorBasisInstBasisValue($U$1,$R2042,_xll.ohTrigger(CalibrationTrigger,$D$20:$D$23))</f>
        <v>1.4805895724511644E-4</v>
      </c>
      <c r="W2042" s="78">
        <f>_xll.qlTenorBasisValue($W$1,R2042,_xll.ohTrigger(CalibrationTrigger,$C$34:$C$37))</f>
        <v>1.7639890180350186E-4</v>
      </c>
      <c r="X2042" s="78">
        <f>_xll.qlTenorBasisInstBasisValue($W$1,$R2042,_xll.ohTrigger(CalibrationTrigger,$D$34:$D$37))</f>
        <v>1.7668930432435456E-4</v>
      </c>
      <c r="Y2042" s="78">
        <f>_xll.qlTenorBasisValue($Y$1,R2042,_xll.ohTrigger(CalibrationTrigger,$C$48:$C$51))</f>
        <v>5.420334593405551E-4</v>
      </c>
      <c r="Z2042" s="78">
        <f>_xll.qlTenorBasisInstBasisValue($Y$1,$R2042,_xll.ohTrigger(CalibrationTrigger,$D$48:$D$51))</f>
        <v>5.4205596068126192E-4</v>
      </c>
    </row>
    <row r="2043" spans="16:26" x14ac:dyDescent="0.2">
      <c r="P2043" s="64" t="s">
        <v>99</v>
      </c>
      <c r="Q2043" s="147" t="str">
        <f>IFERROR(_xll.qlInterestRateIndexFixingDate(SimpleBasisIndex6M,R2043),"")</f>
        <v/>
      </c>
      <c r="R2043" s="147">
        <f>_xll.qlCalendarAdvance(Calendar,R2042,P2043,,,trigger)</f>
        <v>53863</v>
      </c>
      <c r="S2043" s="78">
        <f>_xll.qlTenorBasisValue($S$1,R2043,_xll.ohTrigger(CalibrationTrigger,$C$6:$C$9))</f>
        <v>8.7390972184156284E-4</v>
      </c>
      <c r="T2043" s="78">
        <f>_xll.qlTenorBasisInstBasisValue($S$1,R2043,_xll.ohTrigger(CalibrationTrigger,$D$6:$D$9))</f>
        <v>8.741336664373629E-4</v>
      </c>
      <c r="U2043" s="78">
        <f>_xll.qlTenorBasisValue($U$1,R2043,_xll.ohTrigger(CalibrationTrigger,$C$20:$C$23))</f>
        <v>1.4799438056509653E-4</v>
      </c>
      <c r="V2043" s="78">
        <f>_xll.qlTenorBasisInstBasisValue($U$1,$R2043,_xll.ohTrigger(CalibrationTrigger,$D$20:$D$23))</f>
        <v>1.4805017879163264E-4</v>
      </c>
      <c r="W2043" s="78">
        <f>_xll.qlTenorBasisValue($W$1,R2043,_xll.ohTrigger(CalibrationTrigger,$C$34:$C$37))</f>
        <v>1.7638848433409503E-4</v>
      </c>
      <c r="X2043" s="78">
        <f>_xll.qlTenorBasisInstBasisValue($W$1,$R2043,_xll.ohTrigger(CalibrationTrigger,$D$34:$D$37))</f>
        <v>1.7667737840367065E-4</v>
      </c>
      <c r="Y2043" s="78">
        <f>_xll.qlTenorBasisValue($Y$1,R2043,_xll.ohTrigger(CalibrationTrigger,$C$48:$C$51))</f>
        <v>5.4202381370760508E-4</v>
      </c>
      <c r="Z2043" s="78">
        <f>_xll.qlTenorBasisInstBasisValue($Y$1,$R2043,_xll.ohTrigger(CalibrationTrigger,$D$48:$D$51))</f>
        <v>5.4204619852533291E-4</v>
      </c>
    </row>
    <row r="2044" spans="16:26" x14ac:dyDescent="0.2">
      <c r="P2044" s="64" t="s">
        <v>99</v>
      </c>
      <c r="Q2044" s="147" t="str">
        <f>IFERROR(_xll.qlInterestRateIndexFixingDate(SimpleBasisIndex6M,R2044),"")</f>
        <v/>
      </c>
      <c r="R2044" s="147">
        <f>_xll.qlCalendarAdvance(Calendar,R2043,P2044,,,trigger)</f>
        <v>53870</v>
      </c>
      <c r="S2044" s="78">
        <f>_xll.qlTenorBasisValue($S$1,R2044,_xll.ohTrigger(CalibrationTrigger,$C$6:$C$9))</f>
        <v>8.7389315429185484E-4</v>
      </c>
      <c r="T2044" s="78">
        <f>_xll.qlTenorBasisInstBasisValue($S$1,R2044,_xll.ohTrigger(CalibrationTrigger,$D$6:$D$9))</f>
        <v>8.7411593643822174E-4</v>
      </c>
      <c r="U2044" s="78">
        <f>_xll.qlTenorBasisValue($U$1,R2044,_xll.ohTrigger(CalibrationTrigger,$C$20:$C$23))</f>
        <v>1.4798593753908215E-4</v>
      </c>
      <c r="V2044" s="78">
        <f>_xll.qlTenorBasisInstBasisValue($U$1,$R2044,_xll.ohTrigger(CalibrationTrigger,$D$20:$D$23))</f>
        <v>1.4804144592002032E-4</v>
      </c>
      <c r="W2044" s="78">
        <f>_xll.qlTenorBasisValue($W$1,R2044,_xll.ohTrigger(CalibrationTrigger,$C$34:$C$37))</f>
        <v>1.7637812101606353E-4</v>
      </c>
      <c r="X2044" s="78">
        <f>_xll.qlTenorBasisInstBasisValue($W$1,$R2044,_xll.ohTrigger(CalibrationTrigger,$D$34:$D$37))</f>
        <v>1.7666551434602124E-4</v>
      </c>
      <c r="Y2044" s="78">
        <f>_xll.qlTenorBasisValue($Y$1,R2044,_xll.ohTrigger(CalibrationTrigger,$C$48:$C$51))</f>
        <v>5.4201421802997174E-4</v>
      </c>
      <c r="Z2044" s="78">
        <f>_xll.qlTenorBasisInstBasisValue($Y$1,$R2044,_xll.ohTrigger(CalibrationTrigger,$D$48:$D$51))</f>
        <v>5.4203648691807289E-4</v>
      </c>
    </row>
    <row r="2045" spans="16:26" x14ac:dyDescent="0.2">
      <c r="P2045" s="64" t="s">
        <v>99</v>
      </c>
      <c r="Q2045" s="147" t="str">
        <f>IFERROR(_xll.qlInterestRateIndexFixingDate(SimpleBasisIndex6M,R2045),"")</f>
        <v/>
      </c>
      <c r="R2045" s="147">
        <f>_xll.qlCalendarAdvance(Calendar,R2044,P2045,,,trigger)</f>
        <v>53877</v>
      </c>
      <c r="S2045" s="78">
        <f>_xll.qlTenorBasisValue($S$1,R2045,_xll.ohTrigger(CalibrationTrigger,$C$6:$C$9))</f>
        <v>8.7387667277501657E-4</v>
      </c>
      <c r="T2045" s="78">
        <f>_xll.qlTenorBasisInstBasisValue($S$1,R2045,_xll.ohTrigger(CalibrationTrigger,$D$6:$D$9))</f>
        <v>8.7409829840950156E-4</v>
      </c>
      <c r="U2045" s="78">
        <f>_xll.qlTenorBasisValue($U$1,R2045,_xll.ohTrigger(CalibrationTrigger,$C$20:$C$23))</f>
        <v>1.4797753838017316E-4</v>
      </c>
      <c r="V2045" s="78">
        <f>_xll.qlTenorBasisInstBasisValue($U$1,$R2045,_xll.ohTrigger(CalibrationTrigger,$D$20:$D$23))</f>
        <v>1.4803275839735949E-4</v>
      </c>
      <c r="W2045" s="78">
        <f>_xll.qlTenorBasisValue($W$1,R2045,_xll.ohTrigger(CalibrationTrigger,$C$34:$C$37))</f>
        <v>1.7636781157230963E-4</v>
      </c>
      <c r="X2045" s="78">
        <f>_xll.qlTenorBasisInstBasisValue($W$1,$R2045,_xll.ohTrigger(CalibrationTrigger,$D$34:$D$37))</f>
        <v>1.7665371183569884E-4</v>
      </c>
      <c r="Y2045" s="78">
        <f>_xll.qlTenorBasisValue($Y$1,R2045,_xll.ohTrigger(CalibrationTrigger,$C$48:$C$51))</f>
        <v>5.4200467205323881E-4</v>
      </c>
      <c r="Z2045" s="78">
        <f>_xll.qlTenorBasisInstBasisValue($Y$1,$R2045,_xll.ohTrigger(CalibrationTrigger,$D$48:$D$51))</f>
        <v>5.420268256021108E-4</v>
      </c>
    </row>
    <row r="2046" spans="16:26" x14ac:dyDescent="0.2">
      <c r="P2046" s="64" t="s">
        <v>99</v>
      </c>
      <c r="Q2046" s="147" t="str">
        <f>IFERROR(_xll.qlInterestRateIndexFixingDate(SimpleBasisIndex6M,R2046),"")</f>
        <v/>
      </c>
      <c r="R2046" s="147">
        <f>_xll.qlCalendarAdvance(Calendar,R2045,P2046,,,trigger)</f>
        <v>53884</v>
      </c>
      <c r="S2046" s="78">
        <f>_xll.qlTenorBasisValue($S$1,R2046,_xll.ohTrigger(CalibrationTrigger,$C$6:$C$9))</f>
        <v>8.7386027685138455E-4</v>
      </c>
      <c r="T2046" s="78">
        <f>_xll.qlTenorBasisInstBasisValue($S$1,R2046,_xll.ohTrigger(CalibrationTrigger,$D$6:$D$9))</f>
        <v>8.7408075188184677E-4</v>
      </c>
      <c r="U2046" s="78">
        <f>_xll.qlTenorBasisValue($U$1,R2046,_xll.ohTrigger(CalibrationTrigger,$C$20:$C$23))</f>
        <v>1.4796918286403462E-4</v>
      </c>
      <c r="V2046" s="78">
        <f>_xll.qlTenorBasisInstBasisValue($U$1,$R2046,_xll.ohTrigger(CalibrationTrigger,$D$20:$D$23))</f>
        <v>1.4802411599189558E-4</v>
      </c>
      <c r="W2046" s="78">
        <f>_xll.qlTenorBasisValue($W$1,R2046,_xll.ohTrigger(CalibrationTrigger,$C$34:$C$37))</f>
        <v>1.7635755572712464E-4</v>
      </c>
      <c r="X2046" s="78">
        <f>_xll.qlTenorBasisInstBasisValue($W$1,$R2046,_xll.ohTrigger(CalibrationTrigger,$D$34:$D$37))</f>
        <v>1.7664197055857289E-4</v>
      </c>
      <c r="Y2046" s="78">
        <f>_xll.qlTenorBasisValue($Y$1,R2046,_xll.ohTrigger(CalibrationTrigger,$C$48:$C$51))</f>
        <v>5.4199517552425754E-4</v>
      </c>
      <c r="Z2046" s="78">
        <f>_xll.qlTenorBasisInstBasisValue($Y$1,$R2046,_xll.ohTrigger(CalibrationTrigger,$D$48:$D$51))</f>
        <v>5.4201721432135688E-4</v>
      </c>
    </row>
    <row r="2047" spans="16:26" x14ac:dyDescent="0.2">
      <c r="P2047" s="64" t="s">
        <v>99</v>
      </c>
      <c r="Q2047" s="147" t="str">
        <f>IFERROR(_xll.qlInterestRateIndexFixingDate(SimpleBasisIndex6M,R2047),"")</f>
        <v/>
      </c>
      <c r="R2047" s="147">
        <f>_xll.qlCalendarAdvance(Calendar,R2046,P2047,,,trigger)</f>
        <v>53891</v>
      </c>
      <c r="S2047" s="78">
        <f>_xll.qlTenorBasisValue($S$1,R2047,_xll.ohTrigger(CalibrationTrigger,$C$6:$C$9))</f>
        <v>8.7384396608349555E-4</v>
      </c>
      <c r="T2047" s="78">
        <f>_xll.qlTenorBasisInstBasisValue($S$1,R2047,_xll.ohTrigger(CalibrationTrigger,$D$6:$D$9))</f>
        <v>8.740632963882461E-4</v>
      </c>
      <c r="U2047" s="78">
        <f>_xll.qlTenorBasisValue($U$1,R2047,_xll.ohTrigger(CalibrationTrigger,$C$20:$C$23))</f>
        <v>1.4796087076745517E-4</v>
      </c>
      <c r="V2047" s="78">
        <f>_xll.qlTenorBasisInstBasisValue($U$1,$R2047,_xll.ohTrigger(CalibrationTrigger,$D$20:$D$23))</f>
        <v>1.4801551847303375E-4</v>
      </c>
      <c r="W2047" s="78">
        <f>_xll.qlTenorBasisValue($W$1,R2047,_xll.ohTrigger(CalibrationTrigger,$C$34:$C$37))</f>
        <v>1.7634735320618222E-4</v>
      </c>
      <c r="X2047" s="78">
        <f>_xll.qlTenorBasisInstBasisValue($W$1,$R2047,_xll.ohTrigger(CalibrationTrigger,$D$34:$D$37))</f>
        <v>1.7663029020208211E-4</v>
      </c>
      <c r="Y2047" s="78">
        <f>_xll.qlTenorBasisValue($Y$1,R2047,_xll.ohTrigger(CalibrationTrigger,$C$48:$C$51))</f>
        <v>5.4198572819114002E-4</v>
      </c>
      <c r="Z2047" s="78">
        <f>_xll.qlTenorBasisInstBasisValue($Y$1,$R2047,_xll.ohTrigger(CalibrationTrigger,$D$48:$D$51))</f>
        <v>5.4200765282099675E-4</v>
      </c>
    </row>
    <row r="2048" spans="16:26" x14ac:dyDescent="0.2">
      <c r="P2048" s="64" t="s">
        <v>99</v>
      </c>
      <c r="Q2048" s="147" t="str">
        <f>IFERROR(_xll.qlInterestRateIndexFixingDate(SimpleBasisIndex6M,R2048),"")</f>
        <v/>
      </c>
      <c r="R2048" s="147">
        <f>_xll.qlCalendarAdvance(Calendar,R2047,P2048,,,trigger)</f>
        <v>53898</v>
      </c>
      <c r="S2048" s="78">
        <f>_xll.qlTenorBasisValue($S$1,R2048,_xll.ohTrigger(CalibrationTrigger,$C$6:$C$9))</f>
        <v>8.7382774003607613E-4</v>
      </c>
      <c r="T2048" s="78">
        <f>_xll.qlTenorBasisInstBasisValue($S$1,R2048,_xll.ohTrigger(CalibrationTrigger,$D$6:$D$9))</f>
        <v>8.7404593146402142E-4</v>
      </c>
      <c r="U2048" s="78">
        <f>_xll.qlTenorBasisValue($U$1,R2048,_xll.ohTrigger(CalibrationTrigger,$C$20:$C$23))</f>
        <v>1.4795260186834167E-4</v>
      </c>
      <c r="V2048" s="78">
        <f>_xll.qlTenorBasisInstBasisValue($U$1,$R2048,_xll.ohTrigger(CalibrationTrigger,$D$20:$D$23))</f>
        <v>1.4800696561133336E-4</v>
      </c>
      <c r="W2048" s="78">
        <f>_xll.qlTenorBasisValue($W$1,R2048,_xll.ohTrigger(CalibrationTrigger,$C$34:$C$37))</f>
        <v>1.7633720373653154E-4</v>
      </c>
      <c r="X2048" s="78">
        <f>_xll.qlTenorBasisInstBasisValue($W$1,$R2048,_xll.ohTrigger(CalibrationTrigger,$D$34:$D$37))</f>
        <v>1.7661867045522689E-4</v>
      </c>
      <c r="Y2048" s="78">
        <f>_xll.qlTenorBasisValue($Y$1,R2048,_xll.ohTrigger(CalibrationTrigger,$C$48:$C$51))</f>
        <v>5.419763298032535E-4</v>
      </c>
      <c r="Z2048" s="78">
        <f>_xll.qlTenorBasisInstBasisValue($Y$1,$R2048,_xll.ohTrigger(CalibrationTrigger,$D$48:$D$51))</f>
        <v>5.419981408474855E-4</v>
      </c>
    </row>
    <row r="2049" spans="16:26" x14ac:dyDescent="0.2">
      <c r="P2049" s="64" t="s">
        <v>99</v>
      </c>
      <c r="Q2049" s="147" t="str">
        <f>IFERROR(_xll.qlInterestRateIndexFixingDate(SimpleBasisIndex6M,R2049),"")</f>
        <v/>
      </c>
      <c r="R2049" s="147">
        <f>_xll.qlCalendarAdvance(Calendar,R2048,P2049,,,trigger)</f>
        <v>53905</v>
      </c>
      <c r="S2049" s="78">
        <f>_xll.qlTenorBasisValue($S$1,R2049,_xll.ohTrigger(CalibrationTrigger,$C$6:$C$9))</f>
        <v>8.7381159827603109E-4</v>
      </c>
      <c r="T2049" s="78">
        <f>_xll.qlTenorBasisInstBasisValue($S$1,R2049,_xll.ohTrigger(CalibrationTrigger,$D$6:$D$9))</f>
        <v>8.7402865664681602E-4</v>
      </c>
      <c r="U2049" s="78">
        <f>_xll.qlTenorBasisValue($U$1,R2049,_xll.ohTrigger(CalibrationTrigger,$C$20:$C$23))</f>
        <v>1.4794437594571372E-4</v>
      </c>
      <c r="V2049" s="78">
        <f>_xll.qlTenorBasisInstBasisValue($U$1,$R2049,_xll.ohTrigger(CalibrationTrigger,$D$20:$D$23))</f>
        <v>1.4799845717850224E-4</v>
      </c>
      <c r="W2049" s="78">
        <f>_xll.qlTenorBasisValue($W$1,R2049,_xll.ohTrigger(CalibrationTrigger,$C$34:$C$37))</f>
        <v>1.7632710704659066E-4</v>
      </c>
      <c r="X2049" s="78">
        <f>_xll.qlTenorBasisInstBasisValue($W$1,$R2049,_xll.ohTrigger(CalibrationTrigger,$D$34:$D$37))</f>
        <v>1.7660711100856176E-4</v>
      </c>
      <c r="Y2049" s="78">
        <f>_xll.qlTenorBasisValue($Y$1,R2049,_xll.ohTrigger(CalibrationTrigger,$C$48:$C$51))</f>
        <v>5.4196698011121447E-4</v>
      </c>
      <c r="Z2049" s="78">
        <f>_xll.qlTenorBasisInstBasisValue($Y$1,$R2049,_xll.ohTrigger(CalibrationTrigger,$D$48:$D$51))</f>
        <v>5.4198867814854088E-4</v>
      </c>
    </row>
    <row r="2050" spans="16:26" x14ac:dyDescent="0.2">
      <c r="P2050" s="64" t="s">
        <v>99</v>
      </c>
      <c r="Q2050" s="147" t="str">
        <f>IFERROR(_xll.qlInterestRateIndexFixingDate(SimpleBasisIndex6M,R2050),"")</f>
        <v/>
      </c>
      <c r="R2050" s="147">
        <f>_xll.qlCalendarAdvance(Calendar,R2049,P2050,,,trigger)</f>
        <v>53912</v>
      </c>
      <c r="S2050" s="78">
        <f>_xll.qlTenorBasisValue($S$1,R2050,_xll.ohTrigger(CalibrationTrigger,$C$6:$C$9))</f>
        <v>8.737955403724341E-4</v>
      </c>
      <c r="T2050" s="78">
        <f>_xll.qlTenorBasisInstBasisValue($S$1,R2050,_xll.ohTrigger(CalibrationTrigger,$D$6:$D$9))</f>
        <v>8.7401147147658396E-4</v>
      </c>
      <c r="U2050" s="78">
        <f>_xll.qlTenorBasisValue($U$1,R2050,_xll.ohTrigger(CalibrationTrigger,$C$20:$C$23))</f>
        <v>1.4793619277969825E-4</v>
      </c>
      <c r="V2050" s="78">
        <f>_xll.qlTenorBasisInstBasisValue($U$1,$R2050,_xll.ohTrigger(CalibrationTrigger,$D$20:$D$23))</f>
        <v>1.4798999294739112E-4</v>
      </c>
      <c r="W2050" s="78">
        <f>_xll.qlTenorBasisValue($W$1,R2050,_xll.ohTrigger(CalibrationTrigger,$C$34:$C$37))</f>
        <v>1.7631706286613981E-4</v>
      </c>
      <c r="X2050" s="78">
        <f>_xll.qlTenorBasisInstBasisValue($W$1,$R2050,_xll.ohTrigger(CalibrationTrigger,$D$34:$D$37))</f>
        <v>1.7659561155418773E-4</v>
      </c>
      <c r="Y2050" s="78">
        <f>_xll.qlTenorBasisValue($Y$1,R2050,_xll.ohTrigger(CalibrationTrigger,$C$48:$C$51))</f>
        <v>5.4195767886688201E-4</v>
      </c>
      <c r="Z2050" s="78">
        <f>_xll.qlTenorBasisInstBasisValue($Y$1,$R2050,_xll.ohTrigger(CalibrationTrigger,$D$48:$D$51))</f>
        <v>5.4197926447313799E-4</v>
      </c>
    </row>
    <row r="2051" spans="16:26" x14ac:dyDescent="0.2">
      <c r="P2051" s="64" t="s">
        <v>99</v>
      </c>
      <c r="Q2051" s="147" t="str">
        <f>IFERROR(_xll.qlInterestRateIndexFixingDate(SimpleBasisIndex6M,R2051),"")</f>
        <v/>
      </c>
      <c r="R2051" s="147">
        <f>_xll.qlCalendarAdvance(Calendar,R2050,P2051,,,trigger)</f>
        <v>53919</v>
      </c>
      <c r="S2051" s="78">
        <f>_xll.qlTenorBasisValue($S$1,R2051,_xll.ohTrigger(CalibrationTrigger,$C$6:$C$9))</f>
        <v>8.7377956589651583E-4</v>
      </c>
      <c r="T2051" s="78">
        <f>_xll.qlTenorBasisInstBasisValue($S$1,R2051,_xll.ohTrigger(CalibrationTrigger,$D$6:$D$9))</f>
        <v>8.7399437549557843E-4</v>
      </c>
      <c r="U2051" s="78">
        <f>_xll.qlTenorBasisValue($U$1,R2051,_xll.ohTrigger(CalibrationTrigger,$C$20:$C$23))</f>
        <v>1.4792805215152409E-4</v>
      </c>
      <c r="V2051" s="78">
        <f>_xll.qlTenorBasisInstBasisValue($U$1,$R2051,_xll.ohTrigger(CalibrationTrigger,$D$20:$D$23))</f>
        <v>1.4798157269198814E-4</v>
      </c>
      <c r="W2051" s="78">
        <f>_xll.qlTenorBasisValue($W$1,R2051,_xll.ohTrigger(CalibrationTrigger,$C$34:$C$37))</f>
        <v>1.7630707092631477E-4</v>
      </c>
      <c r="X2051" s="78">
        <f>_xll.qlTenorBasisInstBasisValue($W$1,$R2051,_xll.ohTrigger(CalibrationTrigger,$D$34:$D$37))</f>
        <v>1.7658417178574492E-4</v>
      </c>
      <c r="Y2051" s="78">
        <f>_xll.qlTenorBasisValue($Y$1,R2051,_xll.ohTrigger(CalibrationTrigger,$C$48:$C$51))</f>
        <v>5.4194842582335249E-4</v>
      </c>
      <c r="Z2051" s="78">
        <f>_xll.qlTenorBasisInstBasisValue($Y$1,$R2051,_xll.ohTrigger(CalibrationTrigger,$D$48:$D$51))</f>
        <v>5.4196989957150268E-4</v>
      </c>
    </row>
    <row r="2052" spans="16:26" x14ac:dyDescent="0.2">
      <c r="P2052" s="64" t="s">
        <v>99</v>
      </c>
      <c r="Q2052" s="147" t="str">
        <f>IFERROR(_xll.qlInterestRateIndexFixingDate(SimpleBasisIndex6M,R2052),"")</f>
        <v/>
      </c>
      <c r="R2052" s="147">
        <f>_xll.qlCalendarAdvance(Calendar,R2051,P2052,,,trigger)</f>
        <v>53926</v>
      </c>
      <c r="S2052" s="78">
        <f>_xll.qlTenorBasisValue($S$1,R2052,_xll.ohTrigger(CalibrationTrigger,$C$6:$C$9))</f>
        <v>8.7376367442165465E-4</v>
      </c>
      <c r="T2052" s="78">
        <f>_xll.qlTenorBasisInstBasisValue($S$1,R2052,_xll.ohTrigger(CalibrationTrigger,$D$6:$D$9))</f>
        <v>8.7397736824834052E-4</v>
      </c>
      <c r="U2052" s="78">
        <f>_xll.qlTenorBasisValue($U$1,R2052,_xll.ohTrigger(CalibrationTrigger,$C$20:$C$23))</f>
        <v>1.4791995384351667E-4</v>
      </c>
      <c r="V2052" s="78">
        <f>_xll.qlTenorBasisInstBasisValue($U$1,$R2052,_xll.ohTrigger(CalibrationTrigger,$D$20:$D$23))</f>
        <v>1.4797319618741327E-4</v>
      </c>
      <c r="W2052" s="78">
        <f>_xll.qlTenorBasisValue($W$1,R2052,_xll.ohTrigger(CalibrationTrigger,$C$34:$C$37))</f>
        <v>1.7629713095960022E-4</v>
      </c>
      <c r="X2052" s="78">
        <f>_xll.qlTenorBasisInstBasisValue($W$1,$R2052,_xll.ohTrigger(CalibrationTrigger,$D$34:$D$37))</f>
        <v>1.7657279139840496E-4</v>
      </c>
      <c r="Y2052" s="78">
        <f>_xll.qlTenorBasisValue($Y$1,R2052,_xll.ohTrigger(CalibrationTrigger,$C$48:$C$51))</f>
        <v>5.4193922073495306E-4</v>
      </c>
      <c r="Z2052" s="78">
        <f>_xll.qlTenorBasisInstBasisValue($Y$1,$R2052,_xll.ohTrigger(CalibrationTrigger,$D$48:$D$51))</f>
        <v>5.4196058319510567E-4</v>
      </c>
    </row>
    <row r="2053" spans="16:26" x14ac:dyDescent="0.2">
      <c r="P2053" s="64" t="s">
        <v>99</v>
      </c>
      <c r="Q2053" s="147" t="str">
        <f>IFERROR(_xll.qlInterestRateIndexFixingDate(SimpleBasisIndex6M,R2053),"")</f>
        <v/>
      </c>
      <c r="R2053" s="147">
        <f>_xll.qlCalendarAdvance(Calendar,R2052,P2053,,,trigger)</f>
        <v>53933</v>
      </c>
      <c r="S2053" s="78">
        <f>_xll.qlTenorBasisValue($S$1,R2053,_xll.ohTrigger(CalibrationTrigger,$C$6:$C$9))</f>
        <v>8.7374786552336535E-4</v>
      </c>
      <c r="T2053" s="78">
        <f>_xll.qlTenorBasisInstBasisValue($S$1,R2053,_xll.ohTrigger(CalibrationTrigger,$D$6:$D$9))</f>
        <v>8.7396044928168847E-4</v>
      </c>
      <c r="U2053" s="78">
        <f>_xll.qlTenorBasisValue($U$1,R2053,_xll.ohTrigger(CalibrationTrigger,$C$20:$C$23))</f>
        <v>1.4791189763909264E-4</v>
      </c>
      <c r="V2053" s="78">
        <f>_xll.qlTenorBasisInstBasisValue($U$1,$R2053,_xll.ohTrigger(CalibrationTrigger,$D$20:$D$23))</f>
        <v>1.4796486320991278E-4</v>
      </c>
      <c r="W2053" s="78">
        <f>_xll.qlTenorBasisValue($W$1,R2053,_xll.ohTrigger(CalibrationTrigger,$C$34:$C$37))</f>
        <v>1.762872426998232E-4</v>
      </c>
      <c r="X2053" s="78">
        <f>_xll.qlTenorBasisInstBasisValue($W$1,$R2053,_xll.ohTrigger(CalibrationTrigger,$D$34:$D$37))</f>
        <v>1.7656147008886372E-4</v>
      </c>
      <c r="Y2053" s="78">
        <f>_xll.qlTenorBasisValue($Y$1,R2053,_xll.ohTrigger(CalibrationTrigger,$C$48:$C$51))</f>
        <v>5.4193006335723605E-4</v>
      </c>
      <c r="Z2053" s="78">
        <f>_xll.qlTenorBasisInstBasisValue($Y$1,$R2053,_xll.ohTrigger(CalibrationTrigger,$D$48:$D$51))</f>
        <v>5.419513150966566E-4</v>
      </c>
    </row>
    <row r="2054" spans="16:26" x14ac:dyDescent="0.2">
      <c r="P2054" s="64" t="s">
        <v>99</v>
      </c>
      <c r="Q2054" s="147" t="str">
        <f>IFERROR(_xll.qlInterestRateIndexFixingDate(SimpleBasisIndex6M,R2054),"")</f>
        <v/>
      </c>
      <c r="R2054" s="147">
        <f>_xll.qlCalendarAdvance(Calendar,R2053,P2054,,,trigger)</f>
        <v>53940</v>
      </c>
      <c r="S2054" s="78">
        <f>_xll.qlTenorBasisValue($S$1,R2054,_xll.ohTrigger(CalibrationTrigger,$C$6:$C$9))</f>
        <v>8.7373213877928928E-4</v>
      </c>
      <c r="T2054" s="78">
        <f>_xll.qlTenorBasisInstBasisValue($S$1,R2054,_xll.ohTrigger(CalibrationTrigger,$D$6:$D$9))</f>
        <v>8.7394361814470639E-4</v>
      </c>
      <c r="U2054" s="78">
        <f>_xll.qlTenorBasisValue($U$1,R2054,_xll.ohTrigger(CalibrationTrigger,$C$20:$C$23))</f>
        <v>1.479038833227545E-4</v>
      </c>
      <c r="V2054" s="78">
        <f>_xll.qlTenorBasisInstBasisValue($U$1,$R2054,_xll.ohTrigger(CalibrationTrigger,$D$20:$D$23))</f>
        <v>1.4795657353685376E-4</v>
      </c>
      <c r="W2054" s="78">
        <f>_xll.qlTenorBasisValue($W$1,R2054,_xll.ohTrigger(CalibrationTrigger,$C$34:$C$37))</f>
        <v>1.7627740588214652E-4</v>
      </c>
      <c r="X2054" s="78">
        <f>_xll.qlTenorBasisInstBasisValue($W$1,$R2054,_xll.ohTrigger(CalibrationTrigger,$D$34:$D$37))</f>
        <v>1.7655020755533371E-4</v>
      </c>
      <c r="Y2054" s="78">
        <f>_xll.qlTenorBasisValue($Y$1,R2054,_xll.ohTrigger(CalibrationTrigger,$C$48:$C$51))</f>
        <v>5.4192095344697284E-4</v>
      </c>
      <c r="Z2054" s="78">
        <f>_xll.qlTenorBasisInstBasisValue($Y$1,$R2054,_xll.ohTrigger(CalibrationTrigger,$D$48:$D$51))</f>
        <v>5.4194209503009773E-4</v>
      </c>
    </row>
    <row r="2055" spans="16:26" x14ac:dyDescent="0.2">
      <c r="P2055" s="64" t="s">
        <v>99</v>
      </c>
      <c r="Q2055" s="147" t="str">
        <f>IFERROR(_xll.qlInterestRateIndexFixingDate(SimpleBasisIndex6M,R2055),"")</f>
        <v/>
      </c>
      <c r="R2055" s="147">
        <f>_xll.qlCalendarAdvance(Calendar,R2054,P2055,,,trigger)</f>
        <v>53947</v>
      </c>
      <c r="S2055" s="78">
        <f>_xll.qlTenorBasisValue($S$1,R2055,_xll.ohTrigger(CalibrationTrigger,$C$6:$C$9))</f>
        <v>8.7371649376918349E-4</v>
      </c>
      <c r="T2055" s="78">
        <f>_xll.qlTenorBasisInstBasisValue($S$1,R2055,_xll.ohTrigger(CalibrationTrigger,$D$6:$D$9))</f>
        <v>8.7392687438873331E-4</v>
      </c>
      <c r="U2055" s="78">
        <f>_xll.qlTenorBasisValue($U$1,R2055,_xll.ohTrigger(CalibrationTrigger,$C$20:$C$23))</f>
        <v>1.4789591068008543E-4</v>
      </c>
      <c r="V2055" s="78">
        <f>_xll.qlTenorBasisInstBasisValue($U$1,$R2055,_xll.ohTrigger(CalibrationTrigger,$D$20:$D$23))</f>
        <v>1.4794832694671874E-4</v>
      </c>
      <c r="W2055" s="78">
        <f>_xll.qlTenorBasisValue($W$1,R2055,_xll.ohTrigger(CalibrationTrigger,$C$34:$C$37))</f>
        <v>1.7626762024306226E-4</v>
      </c>
      <c r="X2055" s="78">
        <f>_xll.qlTenorBasisInstBasisValue($W$1,$R2055,_xll.ohTrigger(CalibrationTrigger,$D$34:$D$37))</f>
        <v>1.7653900349753687E-4</v>
      </c>
      <c r="Y2055" s="78">
        <f>_xll.qlTenorBasisValue($Y$1,R2055,_xll.ohTrigger(CalibrationTrigger,$C$48:$C$51))</f>
        <v>5.4191189076214781E-4</v>
      </c>
      <c r="Z2055" s="78">
        <f>_xll.qlTenorBasisInstBasisValue($Y$1,$R2055,_xll.ohTrigger(CalibrationTrigger,$D$48:$D$51))</f>
        <v>5.4193292275059855E-4</v>
      </c>
    </row>
    <row r="2056" spans="16:26" x14ac:dyDescent="0.2">
      <c r="P2056" s="64" t="s">
        <v>99</v>
      </c>
      <c r="Q2056" s="147" t="str">
        <f>IFERROR(_xll.qlInterestRateIndexFixingDate(SimpleBasisIndex6M,R2056),"")</f>
        <v/>
      </c>
      <c r="R2056" s="147">
        <f>_xll.qlCalendarAdvance(Calendar,R2055,P2056,,,trigger)</f>
        <v>53954</v>
      </c>
      <c r="S2056" s="78">
        <f>_xll.qlTenorBasisValue($S$1,R2056,_xll.ohTrigger(CalibrationTrigger,$C$6:$C$9))</f>
        <v>8.7370093007491079E-4</v>
      </c>
      <c r="T2056" s="78">
        <f>_xll.qlTenorBasisInstBasisValue($S$1,R2056,_xll.ohTrigger(CalibrationTrigger,$D$6:$D$9))</f>
        <v>8.7391021756735203E-4</v>
      </c>
      <c r="U2056" s="78">
        <f>_xll.qlTenorBasisValue($U$1,R2056,_xll.ohTrigger(CalibrationTrigger,$C$20:$C$23))</f>
        <v>1.4788797949774388E-4</v>
      </c>
      <c r="V2056" s="78">
        <f>_xll.qlTenorBasisInstBasisValue($U$1,$R2056,_xll.ohTrigger(CalibrationTrigger,$D$20:$D$23))</f>
        <v>1.4794012321910015E-4</v>
      </c>
      <c r="W2056" s="78">
        <f>_xll.qlTenorBasisValue($W$1,R2056,_xll.ohTrigger(CalibrationTrigger,$C$34:$C$37))</f>
        <v>1.7625788552038532E-4</v>
      </c>
      <c r="X2056" s="78">
        <f>_xll.qlTenorBasisInstBasisValue($W$1,$R2056,_xll.ohTrigger(CalibrationTrigger,$D$34:$D$37))</f>
        <v>1.7652785761669717E-4</v>
      </c>
      <c r="Y2056" s="78">
        <f>_xll.qlTenorBasisValue($Y$1,R2056,_xll.ohTrigger(CalibrationTrigger,$C$48:$C$51))</f>
        <v>5.4190287506195294E-4</v>
      </c>
      <c r="Z2056" s="78">
        <f>_xll.qlTenorBasisInstBasisValue($Y$1,$R2056,_xll.ohTrigger(CalibrationTrigger,$D$48:$D$51))</f>
        <v>5.4192379801454923E-4</v>
      </c>
    </row>
    <row r="2057" spans="16:26" x14ac:dyDescent="0.2">
      <c r="P2057" s="64" t="s">
        <v>99</v>
      </c>
      <c r="Q2057" s="147" t="str">
        <f>IFERROR(_xll.qlInterestRateIndexFixingDate(SimpleBasisIndex6M,R2057),"")</f>
        <v/>
      </c>
      <c r="R2057" s="147">
        <f>_xll.qlCalendarAdvance(Calendar,R2056,P2057,,,trigger)</f>
        <v>53961</v>
      </c>
      <c r="S2057" s="78">
        <f>_xll.qlTenorBasisValue($S$1,R2057,_xll.ohTrigger(CalibrationTrigger,$C$6:$C$9))</f>
        <v>8.7368544728042951E-4</v>
      </c>
      <c r="T2057" s="78">
        <f>_xll.qlTenorBasisInstBasisValue($S$1,R2057,_xll.ohTrigger(CalibrationTrigger,$D$6:$D$9))</f>
        <v>8.7389364723637879E-4</v>
      </c>
      <c r="U2057" s="78">
        <f>_xll.qlTenorBasisValue($U$1,R2057,_xll.ohTrigger(CalibrationTrigger,$C$20:$C$23))</f>
        <v>1.478800895634584E-4</v>
      </c>
      <c r="V2057" s="78">
        <f>_xll.qlTenorBasisInstBasisValue($U$1,$R2057,_xll.ohTrigger(CalibrationTrigger,$D$20:$D$23))</f>
        <v>1.4793196213469496E-4</v>
      </c>
      <c r="W2057" s="78">
        <f>_xll.qlTenorBasisValue($W$1,R2057,_xll.ohTrigger(CalibrationTrigger,$C$34:$C$37))</f>
        <v>1.7624820145324682E-4</v>
      </c>
      <c r="X2057" s="78">
        <f>_xll.qlTenorBasisInstBasisValue($W$1,$R2057,_xll.ohTrigger(CalibrationTrigger,$D$34:$D$37))</f>
        <v>1.7651676961553332E-4</v>
      </c>
      <c r="Y2057" s="78">
        <f>_xll.qlTenorBasisValue($Y$1,R2057,_xll.ohTrigger(CalibrationTrigger,$C$48:$C$51))</f>
        <v>5.4189390610678162E-4</v>
      </c>
      <c r="Z2057" s="78">
        <f>_xll.qlTenorBasisInstBasisValue($Y$1,$R2057,_xll.ohTrigger(CalibrationTrigger,$D$48:$D$51))</f>
        <v>5.4191472057955501E-4</v>
      </c>
    </row>
    <row r="2058" spans="16:26" x14ac:dyDescent="0.2">
      <c r="P2058" s="64" t="s">
        <v>99</v>
      </c>
      <c r="Q2058" s="147" t="str">
        <f>IFERROR(_xll.qlInterestRateIndexFixingDate(SimpleBasisIndex6M,R2058),"")</f>
        <v/>
      </c>
      <c r="R2058" s="147">
        <f>_xll.qlCalendarAdvance(Calendar,R2057,P2058,,,trigger)</f>
        <v>53968</v>
      </c>
      <c r="S2058" s="78">
        <f>_xll.qlTenorBasisValue($S$1,R2058,_xll.ohTrigger(CalibrationTrigger,$C$6:$C$9))</f>
        <v>8.7367004497178303E-4</v>
      </c>
      <c r="T2058" s="78">
        <f>_xll.qlTenorBasisInstBasisValue($S$1,R2058,_xll.ohTrigger(CalibrationTrigger,$D$6:$D$9))</f>
        <v>8.7387716295385159E-4</v>
      </c>
      <c r="U2058" s="78">
        <f>_xll.qlTenorBasisValue($U$1,R2058,_xll.ohTrigger(CalibrationTrigger,$C$20:$C$23))</f>
        <v>1.4787224066602244E-4</v>
      </c>
      <c r="V2058" s="78">
        <f>_xll.qlTenorBasisInstBasisValue($U$1,$R2058,_xll.ohTrigger(CalibrationTrigger,$D$20:$D$23))</f>
        <v>1.4792384347529934E-4</v>
      </c>
      <c r="W2058" s="78">
        <f>_xll.qlTenorBasisValue($W$1,R2058,_xll.ohTrigger(CalibrationTrigger,$C$34:$C$37))</f>
        <v>1.7623856778208792E-4</v>
      </c>
      <c r="X2058" s="78">
        <f>_xll.qlTenorBasisInstBasisValue($W$1,$R2058,_xll.ohTrigger(CalibrationTrigger,$D$34:$D$37))</f>
        <v>1.7650573919825147E-4</v>
      </c>
      <c r="Y2058" s="78">
        <f>_xll.qlTenorBasisValue($Y$1,R2058,_xll.ohTrigger(CalibrationTrigger,$C$48:$C$51))</f>
        <v>5.4188498365822276E-4</v>
      </c>
      <c r="Z2058" s="78">
        <f>_xll.qlTenorBasisInstBasisValue($Y$1,$R2058,_xll.ohTrigger(CalibrationTrigger,$D$48:$D$51))</f>
        <v>5.4190569020443047E-4</v>
      </c>
    </row>
    <row r="2059" spans="16:26" x14ac:dyDescent="0.2">
      <c r="P2059" s="64" t="s">
        <v>99</v>
      </c>
      <c r="Q2059" s="147" t="str">
        <f>IFERROR(_xll.qlInterestRateIndexFixingDate(SimpleBasisIndex6M,R2059),"")</f>
        <v/>
      </c>
      <c r="R2059" s="147">
        <f>_xll.qlCalendarAdvance(Calendar,R2058,P2059,,,trigger)</f>
        <v>53975</v>
      </c>
      <c r="S2059" s="78">
        <f>_xll.qlTenorBasisValue($S$1,R2059,_xll.ohTrigger(CalibrationTrigger,$C$6:$C$9))</f>
        <v>8.7365472273708987E-4</v>
      </c>
      <c r="T2059" s="78">
        <f>_xll.qlTenorBasisInstBasisValue($S$1,R2059,_xll.ohTrigger(CalibrationTrigger,$D$6:$D$9))</f>
        <v>8.738607642800202E-4</v>
      </c>
      <c r="U2059" s="78">
        <f>_xll.qlTenorBasisValue($U$1,R2059,_xll.ohTrigger(CalibrationTrigger,$C$20:$C$23))</f>
        <v>1.4786443259528915E-4</v>
      </c>
      <c r="V2059" s="78">
        <f>_xll.qlTenorBasisInstBasisValue($U$1,$R2059,_xll.ohTrigger(CalibrationTrigger,$D$20:$D$23))</f>
        <v>1.4791576702380326E-4</v>
      </c>
      <c r="W2059" s="78">
        <f>_xll.qlTenorBasisValue($W$1,R2059,_xll.ohTrigger(CalibrationTrigger,$C$34:$C$37))</f>
        <v>1.762289842486531E-4</v>
      </c>
      <c r="X2059" s="78">
        <f>_xll.qlTenorBasisInstBasisValue($W$1,$R2059,_xll.ohTrigger(CalibrationTrigger,$D$34:$D$37))</f>
        <v>1.7649476607053805E-4</v>
      </c>
      <c r="Y2059" s="78">
        <f>_xll.qlTenorBasisValue($Y$1,R2059,_xll.ohTrigger(CalibrationTrigger,$C$48:$C$51))</f>
        <v>5.4187610747905544E-4</v>
      </c>
      <c r="Z2059" s="78">
        <f>_xll.qlTenorBasisInstBasisValue($Y$1,$R2059,_xll.ohTrigger(CalibrationTrigger,$D$48:$D$51))</f>
        <v>5.4189670664919331E-4</v>
      </c>
    </row>
    <row r="2060" spans="16:26" x14ac:dyDescent="0.2">
      <c r="P2060" s="64" t="s">
        <v>99</v>
      </c>
      <c r="Q2060" s="147" t="str">
        <f>IFERROR(_xll.qlInterestRateIndexFixingDate(SimpleBasisIndex6M,R2060),"")</f>
        <v/>
      </c>
      <c r="R2060" s="147">
        <f>_xll.qlCalendarAdvance(Calendar,R2059,P2060,,,trigger)</f>
        <v>53982</v>
      </c>
      <c r="S2060" s="78">
        <f>_xll.qlTenorBasisValue($S$1,R2060,_xll.ohTrigger(CalibrationTrigger,$C$6:$C$9))</f>
        <v>8.7363948016653344E-4</v>
      </c>
      <c r="T2060" s="78">
        <f>_xll.qlTenorBasisInstBasisValue($S$1,R2060,_xll.ohTrigger(CalibrationTrigger,$D$6:$D$9))</f>
        <v>8.7384445077733476E-4</v>
      </c>
      <c r="U2060" s="78">
        <f>_xll.qlTenorBasisValue($U$1,R2060,_xll.ohTrigger(CalibrationTrigger,$C$20:$C$23))</f>
        <v>1.4785666514216609E-4</v>
      </c>
      <c r="V2060" s="78">
        <f>_xll.qlTenorBasisInstBasisValue($U$1,$R2060,_xll.ohTrigger(CalibrationTrigger,$D$20:$D$23))</f>
        <v>1.4790773256418511E-4</v>
      </c>
      <c r="W2060" s="78">
        <f>_xll.qlTenorBasisValue($W$1,R2060,_xll.ohTrigger(CalibrationTrigger,$C$34:$C$37))</f>
        <v>1.7621945059598411E-4</v>
      </c>
      <c r="X2060" s="78">
        <f>_xll.qlTenorBasisInstBasisValue($W$1,$R2060,_xll.ohTrigger(CalibrationTrigger,$D$34:$D$37))</f>
        <v>1.7648384993955256E-4</v>
      </c>
      <c r="Y2060" s="78">
        <f>_xll.qlTenorBasisValue($Y$1,R2060,_xll.ohTrigger(CalibrationTrigger,$C$48:$C$51))</f>
        <v>5.4186727733324255E-4</v>
      </c>
      <c r="Z2060" s="78">
        <f>_xll.qlTenorBasisInstBasisValue($Y$1,$R2060,_xll.ohTrigger(CalibrationTrigger,$D$48:$D$51))</f>
        <v>5.4188776967505883E-4</v>
      </c>
    </row>
    <row r="2061" spans="16:26" x14ac:dyDescent="0.2">
      <c r="P2061" s="64" t="s">
        <v>99</v>
      </c>
      <c r="Q2061" s="147" t="str">
        <f>IFERROR(_xll.qlInterestRateIndexFixingDate(SimpleBasisIndex6M,R2061),"")</f>
        <v/>
      </c>
      <c r="R2061" s="147">
        <f>_xll.qlCalendarAdvance(Calendar,R2060,P2061,,,trigger)</f>
        <v>53989</v>
      </c>
      <c r="S2061" s="78">
        <f>_xll.qlTenorBasisValue($S$1,R2061,_xll.ohTrigger(CalibrationTrigger,$C$6:$C$9))</f>
        <v>8.736243168523519E-4</v>
      </c>
      <c r="T2061" s="78">
        <f>_xll.qlTenorBasisInstBasisValue($S$1,R2061,_xll.ohTrigger(CalibrationTrigger,$D$6:$D$9))</f>
        <v>8.7382822201043553E-4</v>
      </c>
      <c r="U2061" s="78">
        <f>_xll.qlTenorBasisValue($U$1,R2061,_xll.ohTrigger(CalibrationTrigger,$C$20:$C$23))</f>
        <v>1.4784893809861031E-4</v>
      </c>
      <c r="V2061" s="78">
        <f>_xll.qlTenorBasisInstBasisValue($U$1,$R2061,_xll.ohTrigger(CalibrationTrigger,$D$20:$D$23))</f>
        <v>1.4789973988150649E-4</v>
      </c>
      <c r="W2061" s="78">
        <f>_xll.qlTenorBasisValue($W$1,R2061,_xll.ohTrigger(CalibrationTrigger,$C$34:$C$37))</f>
        <v>1.7620996656841334E-4</v>
      </c>
      <c r="X2061" s="78">
        <f>_xll.qlTenorBasisInstBasisValue($W$1,$R2061,_xll.ohTrigger(CalibrationTrigger,$D$34:$D$37))</f>
        <v>1.7647299051392029E-4</v>
      </c>
      <c r="Y2061" s="78">
        <f>_xll.qlTenorBasisValue($Y$1,R2061,_xll.ohTrigger(CalibrationTrigger,$C$48:$C$51))</f>
        <v>5.418584929859254E-4</v>
      </c>
      <c r="Z2061" s="78">
        <f>_xll.qlTenorBasisInstBasisValue($Y$1,$R2061,_xll.ohTrigger(CalibrationTrigger,$D$48:$D$51))</f>
        <v>5.4187887904443401E-4</v>
      </c>
    </row>
    <row r="2062" spans="16:26" x14ac:dyDescent="0.2">
      <c r="P2062" s="64" t="s">
        <v>99</v>
      </c>
      <c r="Q2062" s="147" t="str">
        <f>IFERROR(_xll.qlInterestRateIndexFixingDate(SimpleBasisIndex6M,R2062),"")</f>
        <v/>
      </c>
      <c r="R2062" s="147">
        <f>_xll.qlCalendarAdvance(Calendar,R2061,P2062,,,trigger)</f>
        <v>53996</v>
      </c>
      <c r="S2062" s="78">
        <f>_xll.qlTenorBasisValue($S$1,R2062,_xll.ohTrigger(CalibrationTrigger,$C$6:$C$9))</f>
        <v>8.7360923238882836E-4</v>
      </c>
      <c r="T2062" s="78">
        <f>_xll.qlTenorBasisInstBasisValue($S$1,R2062,_xll.ohTrigger(CalibrationTrigger,$D$6:$D$9))</f>
        <v>8.7381207754614189E-4</v>
      </c>
      <c r="U2062" s="78">
        <f>_xll.qlTenorBasisValue($U$1,R2062,_xll.ohTrigger(CalibrationTrigger,$C$20:$C$23))</f>
        <v>1.4784125125762293E-4</v>
      </c>
      <c r="V2062" s="78">
        <f>_xll.qlTenorBasisInstBasisValue($U$1,$R2062,_xll.ohTrigger(CalibrationTrigger,$D$20:$D$23))</f>
        <v>1.4789178876190687E-4</v>
      </c>
      <c r="W2062" s="78">
        <f>_xll.qlTenorBasisValue($W$1,R2062,_xll.ohTrigger(CalibrationTrigger,$C$34:$C$37))</f>
        <v>1.7620053191155777E-4</v>
      </c>
      <c r="X2062" s="78">
        <f>_xll.qlTenorBasisInstBasisValue($W$1,$R2062,_xll.ohTrigger(CalibrationTrigger,$D$34:$D$37))</f>
        <v>1.7646218750372539E-4</v>
      </c>
      <c r="Y2062" s="78">
        <f>_xll.qlTenorBasisValue($Y$1,R2062,_xll.ohTrigger(CalibrationTrigger,$C$48:$C$51))</f>
        <v>5.4184975420341821E-4</v>
      </c>
      <c r="Z2062" s="78">
        <f>_xll.qlTenorBasisInstBasisValue($Y$1,$R2062,_xll.ohTrigger(CalibrationTrigger,$D$48:$D$51))</f>
        <v>5.4187003452091159E-4</v>
      </c>
    </row>
    <row r="2063" spans="16:26" x14ac:dyDescent="0.2">
      <c r="P2063" s="64" t="s">
        <v>99</v>
      </c>
      <c r="Q2063" s="147" t="str">
        <f>IFERROR(_xll.qlInterestRateIndexFixingDate(SimpleBasisIndex6M,R2063),"")</f>
        <v/>
      </c>
      <c r="R2063" s="147">
        <f>_xll.qlCalendarAdvance(Calendar,R2062,P2063,,,trigger)</f>
        <v>54003</v>
      </c>
      <c r="S2063" s="78">
        <f>_xll.qlTenorBasisValue($S$1,R2063,_xll.ohTrigger(CalibrationTrigger,$C$6:$C$9))</f>
        <v>8.7359422637228073E-4</v>
      </c>
      <c r="T2063" s="78">
        <f>_xll.qlTenorBasisInstBasisValue($S$1,R2063,_xll.ohTrigger(CalibrationTrigger,$D$6:$D$9))</f>
        <v>8.7379601695344216E-4</v>
      </c>
      <c r="U2063" s="78">
        <f>_xll.qlTenorBasisValue($U$1,R2063,_xll.ohTrigger(CalibrationTrigger,$C$20:$C$23))</f>
        <v>1.4783360441324435E-4</v>
      </c>
      <c r="V2063" s="78">
        <f>_xll.qlTenorBasisInstBasisValue($U$1,$R2063,_xll.ohTrigger(CalibrationTrigger,$D$20:$D$23))</f>
        <v>1.4788387899259843E-4</v>
      </c>
      <c r="W2063" s="78">
        <f>_xll.qlTenorBasisValue($W$1,R2063,_xll.ohTrigger(CalibrationTrigger,$C$34:$C$37))</f>
        <v>1.7619114637231251E-4</v>
      </c>
      <c r="X2063" s="78">
        <f>_xll.qlTenorBasisInstBasisValue($W$1,$R2063,_xll.ohTrigger(CalibrationTrigger,$D$34:$D$37))</f>
        <v>1.7645144062050359E-4</v>
      </c>
      <c r="Y2063" s="78">
        <f>_xll.qlTenorBasisValue($Y$1,R2063,_xll.ohTrigger(CalibrationTrigger,$C$48:$C$51))</f>
        <v>5.4184106075320189E-4</v>
      </c>
      <c r="Z2063" s="78">
        <f>_xll.qlTenorBasisInstBasisValue($Y$1,$R2063,_xll.ohTrigger(CalibrationTrigger,$D$48:$D$51))</f>
        <v>5.418612358692648E-4</v>
      </c>
    </row>
    <row r="2064" spans="16:26" x14ac:dyDescent="0.2">
      <c r="P2064" s="64" t="s">
        <v>99</v>
      </c>
      <c r="Q2064" s="147" t="str">
        <f>IFERROR(_xll.qlInterestRateIndexFixingDate(SimpleBasisIndex6M,R2064),"")</f>
        <v/>
      </c>
      <c r="R2064" s="147">
        <f>_xll.qlCalendarAdvance(Calendar,R2063,P2064,,,trigger)</f>
        <v>54010</v>
      </c>
      <c r="S2064" s="78">
        <f>_xll.qlTenorBasisValue($S$1,R2064,_xll.ohTrigger(CalibrationTrigger,$C$6:$C$9))</f>
        <v>8.7357929840105211E-4</v>
      </c>
      <c r="T2064" s="78">
        <f>_xll.qlTenorBasisInstBasisValue($S$1,R2064,_xll.ohTrigger(CalibrationTrigger,$D$6:$D$9))</f>
        <v>8.7378003980348267E-4</v>
      </c>
      <c r="U2064" s="78">
        <f>_xll.qlTenorBasisValue($U$1,R2064,_xll.ohTrigger(CalibrationTrigger,$C$20:$C$23))</f>
        <v>1.4782599736054897E-4</v>
      </c>
      <c r="V2064" s="78">
        <f>_xll.qlTenorBasisInstBasisValue($U$1,$R2064,_xll.ohTrigger(CalibrationTrigger,$D$20:$D$23))</f>
        <v>1.4787601036186059E-4</v>
      </c>
      <c r="W2064" s="78">
        <f>_xll.qlTenorBasisValue($W$1,R2064,_xll.ohTrigger(CalibrationTrigger,$C$34:$C$37))</f>
        <v>1.7618180969884462E-4</v>
      </c>
      <c r="X2064" s="78">
        <f>_xll.qlTenorBasisInstBasisValue($W$1,$R2064,_xll.ohTrigger(CalibrationTrigger,$D$34:$D$37))</f>
        <v>1.7644074957723523E-4</v>
      </c>
      <c r="Y2064" s="78">
        <f>_xll.qlTenorBasisValue($Y$1,R2064,_xll.ohTrigger(CalibrationTrigger,$C$48:$C$51))</f>
        <v>5.4183241240391886E-4</v>
      </c>
      <c r="Z2064" s="78">
        <f>_xll.qlTenorBasisInstBasisValue($Y$1,$R2064,_xll.ohTrigger(CalibrationTrigger,$D$48:$D$51))</f>
        <v>5.4185248285544107E-4</v>
      </c>
    </row>
    <row r="2065" spans="16:26" x14ac:dyDescent="0.2">
      <c r="P2065" s="64" t="s">
        <v>99</v>
      </c>
      <c r="Q2065" s="147" t="str">
        <f>IFERROR(_xll.qlInterestRateIndexFixingDate(SimpleBasisIndex6M,R2065),"")</f>
        <v/>
      </c>
      <c r="R2065" s="147">
        <f>_xll.qlCalendarAdvance(Calendar,R2064,P2065,,,trigger)</f>
        <v>54017</v>
      </c>
      <c r="S2065" s="78">
        <f>_xll.qlTenorBasisValue($S$1,R2065,_xll.ohTrigger(CalibrationTrigger,$C$6:$C$9))</f>
        <v>8.7356444807550017E-4</v>
      </c>
      <c r="T2065" s="78">
        <f>_xll.qlTenorBasisInstBasisValue($S$1,R2065,_xll.ohTrigger(CalibrationTrigger,$D$6:$D$9))</f>
        <v>8.7376414566955722E-4</v>
      </c>
      <c r="U2065" s="78">
        <f>_xll.qlTenorBasisValue($U$1,R2065,_xll.ohTrigger(CalibrationTrigger,$C$20:$C$23))</f>
        <v>1.4781842989564022E-4</v>
      </c>
      <c r="V2065" s="78">
        <f>_xll.qlTenorBasisInstBasisValue($U$1,$R2065,_xll.ohTrigger(CalibrationTrigger,$D$20:$D$23))</f>
        <v>1.4786818265903509E-4</v>
      </c>
      <c r="W2065" s="78">
        <f>_xll.qlTenorBasisValue($W$1,R2065,_xll.ohTrigger(CalibrationTrigger,$C$34:$C$37))</f>
        <v>1.7617252164058687E-4</v>
      </c>
      <c r="X2065" s="78">
        <f>_xll.qlTenorBasisInstBasisValue($W$1,$R2065,_xll.ohTrigger(CalibrationTrigger,$D$34:$D$37))</f>
        <v>1.7643011408833824E-4</v>
      </c>
      <c r="Y2065" s="78">
        <f>_xll.qlTenorBasisValue($Y$1,R2065,_xll.ohTrigger(CalibrationTrigger,$C$48:$C$51))</f>
        <v>5.418238089253671E-4</v>
      </c>
      <c r="Z2065" s="78">
        <f>_xll.qlTenorBasisInstBasisValue($Y$1,$R2065,_xll.ohTrigger(CalibrationTrigger,$D$48:$D$51))</f>
        <v>5.4184377524655659E-4</v>
      </c>
    </row>
    <row r="2066" spans="16:26" x14ac:dyDescent="0.2">
      <c r="P2066" s="64" t="s">
        <v>99</v>
      </c>
      <c r="Q2066" s="147" t="str">
        <f>IFERROR(_xll.qlInterestRateIndexFixingDate(SimpleBasisIndex6M,R2066),"")</f>
        <v/>
      </c>
      <c r="R2066" s="147">
        <f>_xll.qlCalendarAdvance(Calendar,R2065,P2066,,,trigger)</f>
        <v>54024</v>
      </c>
      <c r="S2066" s="78">
        <f>_xll.qlTenorBasisValue($S$1,R2066,_xll.ohTrigger(CalibrationTrigger,$C$6:$C$9))</f>
        <v>8.7354967499798822E-4</v>
      </c>
      <c r="T2066" s="78">
        <f>_xll.qlTenorBasisInstBasisValue($S$1,R2066,_xll.ohTrigger(CalibrationTrigger,$D$6:$D$9))</f>
        <v>8.7374833412709723E-4</v>
      </c>
      <c r="U2066" s="78">
        <f>_xll.qlTenorBasisValue($U$1,R2066,_xll.ohTrigger(CalibrationTrigger,$C$20:$C$23))</f>
        <v>1.478109018156455E-4</v>
      </c>
      <c r="V2066" s="78">
        <f>_xll.qlTenorBasisInstBasisValue($U$1,$R2066,_xll.ohTrigger(CalibrationTrigger,$D$20:$D$23))</f>
        <v>1.4786039567452064E-4</v>
      </c>
      <c r="W2066" s="78">
        <f>_xll.qlTenorBasisValue($W$1,R2066,_xll.ohTrigger(CalibrationTrigger,$C$34:$C$37))</f>
        <v>1.7616328194823157E-4</v>
      </c>
      <c r="X2066" s="78">
        <f>_xll.qlTenorBasisInstBasisValue($W$1,$R2066,_xll.ohTrigger(CalibrationTrigger,$D$34:$D$37))</f>
        <v>1.7641953386966105E-4</v>
      </c>
      <c r="Y2066" s="78">
        <f>_xll.qlTenorBasisValue($Y$1,R2066,_xll.ohTrigger(CalibrationTrigger,$C$48:$C$51))</f>
        <v>5.418152500884949E-4</v>
      </c>
      <c r="Z2066" s="78">
        <f>_xll.qlTenorBasisInstBasisValue($Y$1,$R2066,_xll.ohTrigger(CalibrationTrigger,$D$48:$D$51))</f>
        <v>5.4183511281089079E-4</v>
      </c>
    </row>
    <row r="2067" spans="16:26" x14ac:dyDescent="0.2">
      <c r="P2067" s="64" t="s">
        <v>99</v>
      </c>
      <c r="Q2067" s="147" t="str">
        <f>IFERROR(_xll.qlInterestRateIndexFixingDate(SimpleBasisIndex6M,R2067),"")</f>
        <v/>
      </c>
      <c r="R2067" s="147">
        <f>_xll.qlCalendarAdvance(Calendar,R2066,P2067,,,trigger)</f>
        <v>54031</v>
      </c>
      <c r="S2067" s="78">
        <f>_xll.qlTenorBasisValue($S$1,R2067,_xll.ohTrigger(CalibrationTrigger,$C$6:$C$9))</f>
        <v>8.7353497877287495E-4</v>
      </c>
      <c r="T2067" s="78">
        <f>_xll.qlTenorBasisInstBasisValue($S$1,R2067,_xll.ohTrigger(CalibrationTrigger,$D$6:$D$9))</f>
        <v>8.7373260475366045E-4</v>
      </c>
      <c r="U2067" s="78">
        <f>_xll.qlTenorBasisValue($U$1,R2067,_xll.ohTrigger(CalibrationTrigger,$C$20:$C$23))</f>
        <v>1.4780341291871114E-4</v>
      </c>
      <c r="V2067" s="78">
        <f>_xll.qlTenorBasisInstBasisValue($U$1,$R2067,_xll.ohTrigger(CalibrationTrigger,$D$20:$D$23))</f>
        <v>1.478526491997678E-4</v>
      </c>
      <c r="W2067" s="78">
        <f>_xll.qlTenorBasisValue($W$1,R2067,_xll.ohTrigger(CalibrationTrigger,$C$34:$C$37))</f>
        <v>1.7615409037372441E-4</v>
      </c>
      <c r="X2067" s="78">
        <f>_xll.qlTenorBasisInstBasisValue($W$1,$R2067,_xll.ohTrigger(CalibrationTrigger,$D$34:$D$37))</f>
        <v>1.7640900863847574E-4</v>
      </c>
      <c r="Y2067" s="78">
        <f>_xll.qlTenorBasisValue($Y$1,R2067,_xll.ohTrigger(CalibrationTrigger,$C$48:$C$51))</f>
        <v>5.4180673566539474E-4</v>
      </c>
      <c r="Z2067" s="78">
        <f>_xll.qlTenorBasisInstBasisValue($Y$1,$R2067,_xll.ohTrigger(CalibrationTrigger,$D$48:$D$51))</f>
        <v>5.4182649531788038E-4</v>
      </c>
    </row>
    <row r="2068" spans="16:26" x14ac:dyDescent="0.2">
      <c r="P2068" s="64" t="s">
        <v>99</v>
      </c>
      <c r="Q2068" s="147" t="str">
        <f>IFERROR(_xll.qlInterestRateIndexFixingDate(SimpleBasisIndex6M,R2068),"")</f>
        <v/>
      </c>
      <c r="R2068" s="147">
        <f>_xll.qlCalendarAdvance(Calendar,R2067,P2068,,,trigger)</f>
        <v>54038</v>
      </c>
      <c r="S2068" s="78">
        <f>_xll.qlTenorBasisValue($S$1,R2068,_xll.ohTrigger(CalibrationTrigger,$C$6:$C$9))</f>
        <v>8.7352035900650456E-4</v>
      </c>
      <c r="T2068" s="78">
        <f>_xll.qlTenorBasisInstBasisValue($S$1,R2068,_xll.ohTrigger(CalibrationTrigger,$D$6:$D$9))</f>
        <v>8.7371695712892133E-4</v>
      </c>
      <c r="U2068" s="78">
        <f>_xll.qlTenorBasisValue($U$1,R2068,_xll.ohTrigger(CalibrationTrigger,$C$20:$C$23))</f>
        <v>1.4779596300399758E-4</v>
      </c>
      <c r="V2068" s="78">
        <f>_xll.qlTenorBasisInstBasisValue($U$1,$R2068,_xll.ohTrigger(CalibrationTrigger,$D$20:$D$23))</f>
        <v>1.4784494302727381E-4</v>
      </c>
      <c r="W2068" s="78">
        <f>_xll.qlTenorBasisValue($W$1,R2068,_xll.ohTrigger(CalibrationTrigger,$C$34:$C$37))</f>
        <v>1.7614494667025831E-4</v>
      </c>
      <c r="X2068" s="78">
        <f>_xll.qlTenorBasisInstBasisValue($W$1,$R2068,_xll.ohTrigger(CalibrationTrigger,$D$34:$D$37))</f>
        <v>1.7639853811347105E-4</v>
      </c>
      <c r="Y2068" s="78">
        <f>_xll.qlTenorBasisValue($Y$1,R2068,_xll.ohTrigger(CalibrationTrigger,$C$48:$C$51))</f>
        <v>5.4179826542929824E-4</v>
      </c>
      <c r="Z2068" s="78">
        <f>_xll.qlTenorBasisInstBasisValue($Y$1,$R2068,_xll.ohTrigger(CalibrationTrigger,$D$48:$D$51))</f>
        <v>5.4181792253811393E-4</v>
      </c>
    </row>
    <row r="2069" spans="16:26" x14ac:dyDescent="0.2">
      <c r="P2069" s="64" t="s">
        <v>99</v>
      </c>
      <c r="Q2069" s="147" t="str">
        <f>IFERROR(_xll.qlInterestRateIndexFixingDate(SimpleBasisIndex6M,R2069),"")</f>
        <v/>
      </c>
      <c r="R2069" s="147">
        <f>_xll.qlCalendarAdvance(Calendar,R2068,P2069,,,trigger)</f>
        <v>54045</v>
      </c>
      <c r="S2069" s="78">
        <f>_xll.qlTenorBasisValue($S$1,R2069,_xll.ohTrigger(CalibrationTrigger,$C$6:$C$9))</f>
        <v>8.7350581530719752E-4</v>
      </c>
      <c r="T2069" s="78">
        <f>_xll.qlTenorBasisInstBasisValue($S$1,R2069,_xll.ohTrigger(CalibrationTrigger,$D$6:$D$9))</f>
        <v>8.7370139083466048E-4</v>
      </c>
      <c r="U2069" s="78">
        <f>_xll.qlTenorBasisValue($U$1,R2069,_xll.ohTrigger(CalibrationTrigger,$C$20:$C$23))</f>
        <v>1.4778855187167424E-4</v>
      </c>
      <c r="V2069" s="78">
        <f>_xll.qlTenorBasisInstBasisValue($U$1,$R2069,_xll.ohTrigger(CalibrationTrigger,$D$20:$D$23))</f>
        <v>1.4783727695057757E-4</v>
      </c>
      <c r="W2069" s="78">
        <f>_xll.qlTenorBasisValue($W$1,R2069,_xll.ohTrigger(CalibrationTrigger,$C$34:$C$37))</f>
        <v>1.7613585059226725E-4</v>
      </c>
      <c r="X2069" s="78">
        <f>_xll.qlTenorBasisInstBasisValue($W$1,$R2069,_xll.ohTrigger(CalibrationTrigger,$D$34:$D$37))</f>
        <v>1.763881220147454E-4</v>
      </c>
      <c r="Y2069" s="78">
        <f>_xll.qlTenorBasisValue($Y$1,R2069,_xll.ohTrigger(CalibrationTrigger,$C$48:$C$51))</f>
        <v>5.4178983915457047E-4</v>
      </c>
      <c r="Z2069" s="78">
        <f>_xll.qlTenorBasisInstBasisValue($Y$1,$R2069,_xll.ohTrigger(CalibrationTrigger,$D$48:$D$51))</f>
        <v>5.4180939424332655E-4</v>
      </c>
    </row>
    <row r="2070" spans="16:26" x14ac:dyDescent="0.2">
      <c r="P2070" s="64" t="s">
        <v>99</v>
      </c>
      <c r="Q2070" s="147" t="str">
        <f>IFERROR(_xll.qlInterestRateIndexFixingDate(SimpleBasisIndex6M,R2070),"")</f>
        <v/>
      </c>
      <c r="R2070" s="147">
        <f>_xll.qlCalendarAdvance(Calendar,R2069,P2070,,,trigger)</f>
        <v>54053</v>
      </c>
      <c r="S2070" s="78">
        <f>_xll.qlTenorBasisValue($S$1,R2070,_xll.ohTrigger(CalibrationTrigger,$C$6:$C$9))</f>
        <v>8.7348928658006954E-4</v>
      </c>
      <c r="T2070" s="78">
        <f>_xll.qlTenorBasisInstBasisValue($S$1,R2070,_xll.ohTrigger(CalibrationTrigger,$D$6:$D$9))</f>
        <v>8.7368369983870998E-4</v>
      </c>
      <c r="U2070" s="78">
        <f>_xll.qlTenorBasisValue($U$1,R2070,_xll.ohTrigger(CalibrationTrigger,$C$20:$C$23))</f>
        <v>1.4778012923979435E-4</v>
      </c>
      <c r="V2070" s="78">
        <f>_xll.qlTenorBasisInstBasisValue($U$1,$R2070,_xll.ohTrigger(CalibrationTrigger,$D$20:$D$23))</f>
        <v>1.4782856455349165E-4</v>
      </c>
      <c r="W2070" s="78">
        <f>_xll.qlTenorBasisValue($W$1,R2070,_xll.ohTrigger(CalibrationTrigger,$C$34:$C$37))</f>
        <v>1.7612551307810036E-4</v>
      </c>
      <c r="X2070" s="78">
        <f>_xll.qlTenorBasisInstBasisValue($W$1,$R2070,_xll.ohTrigger(CalibrationTrigger,$D$34:$D$37))</f>
        <v>1.7637628418914577E-4</v>
      </c>
      <c r="Y2070" s="78">
        <f>_xll.qlTenorBasisValue($Y$1,R2070,_xll.ohTrigger(CalibrationTrigger,$C$48:$C$51))</f>
        <v>5.4178026266861164E-4</v>
      </c>
      <c r="Z2070" s="78">
        <f>_xll.qlTenorBasisInstBasisValue($Y$1,$R2070,_xll.ohTrigger(CalibrationTrigger,$D$48:$D$51))</f>
        <v>5.4179970180081216E-4</v>
      </c>
    </row>
    <row r="2071" spans="16:26" x14ac:dyDescent="0.2">
      <c r="P2071" s="64" t="s">
        <v>99</v>
      </c>
      <c r="Q2071" s="147" t="str">
        <f>IFERROR(_xll.qlInterestRateIndexFixingDate(SimpleBasisIndex6M,R2071),"")</f>
        <v/>
      </c>
      <c r="R2071" s="147">
        <f>_xll.qlCalendarAdvance(Calendar,R2070,P2071,,,trigger)</f>
        <v>54060</v>
      </c>
      <c r="S2071" s="78">
        <f>_xll.qlTenorBasisValue($S$1,R2071,_xll.ohTrigger(CalibrationTrigger,$C$6:$C$9))</f>
        <v>8.7347490457182202E-4</v>
      </c>
      <c r="T2071" s="78">
        <f>_xll.qlTenorBasisInstBasisValue($S$1,R2071,_xll.ohTrigger(CalibrationTrigger,$D$6:$D$9))</f>
        <v>8.7366830642548749E-4</v>
      </c>
      <c r="U2071" s="78">
        <f>_xll.qlTenorBasisValue($U$1,R2071,_xll.ohTrigger(CalibrationTrigger,$C$20:$C$23))</f>
        <v>1.477728005443567E-4</v>
      </c>
      <c r="V2071" s="78">
        <f>_xll.qlTenorBasisInstBasisValue($U$1,$R2071,_xll.ohTrigger(CalibrationTrigger,$D$20:$D$23))</f>
        <v>1.4782098370594898E-4</v>
      </c>
      <c r="W2071" s="78">
        <f>_xll.qlTenorBasisValue($W$1,R2071,_xll.ohTrigger(CalibrationTrigger,$C$34:$C$37))</f>
        <v>1.7611651823352809E-4</v>
      </c>
      <c r="X2071" s="78">
        <f>_xll.qlTenorBasisInstBasisValue($W$1,$R2071,_xll.ohTrigger(CalibrationTrigger,$D$34:$D$37))</f>
        <v>1.7636598378215006E-4</v>
      </c>
      <c r="Y2071" s="78">
        <f>_xll.qlTenorBasisValue($Y$1,R2071,_xll.ohTrigger(CalibrationTrigger,$C$48:$C$51))</f>
        <v>5.4177192984226344E-4</v>
      </c>
      <c r="Z2071" s="78">
        <f>_xll.qlTenorBasisInstBasisValue($Y$1,$R2071,_xll.ohTrigger(CalibrationTrigger,$D$48:$D$51))</f>
        <v>5.4179126806762888E-4</v>
      </c>
    </row>
    <row r="2072" spans="16:26" x14ac:dyDescent="0.2">
      <c r="P2072" s="64" t="s">
        <v>99</v>
      </c>
      <c r="Q2072" s="147" t="str">
        <f>IFERROR(_xll.qlInterestRateIndexFixingDate(SimpleBasisIndex6M,R2072),"")</f>
        <v/>
      </c>
      <c r="R2072" s="147">
        <f>_xll.qlCalendarAdvance(Calendar,R2071,P2072,,,trigger)</f>
        <v>54067</v>
      </c>
      <c r="S2072" s="78">
        <f>_xll.qlTenorBasisValue($S$1,R2072,_xll.ohTrigger(CalibrationTrigger,$C$6:$C$9))</f>
        <v>8.734605974124014E-4</v>
      </c>
      <c r="T2072" s="78">
        <f>_xll.qlTenorBasisInstBasisValue($S$1,R2072,_xll.ohTrigger(CalibrationTrigger,$D$6:$D$9))</f>
        <v>8.7365299304193616E-4</v>
      </c>
      <c r="U2072" s="78">
        <f>_xll.qlTenorBasisValue($U$1,R2072,_xll.ohTrigger(CalibrationTrigger,$C$20:$C$23))</f>
        <v>1.4776551000978444E-4</v>
      </c>
      <c r="V2072" s="78">
        <f>_xll.qlTenorBasisInstBasisValue($U$1,$R2072,_xll.ohTrigger(CalibrationTrigger,$D$20:$D$23))</f>
        <v>1.4781344231205068E-4</v>
      </c>
      <c r="W2072" s="78">
        <f>_xll.qlTenorBasisValue($W$1,R2072,_xll.ohTrigger(CalibrationTrigger,$C$34:$C$37))</f>
        <v>1.7610757025066445E-4</v>
      </c>
      <c r="X2072" s="78">
        <f>_xll.qlTenorBasisInstBasisValue($W$1,$R2072,_xll.ohTrigger(CalibrationTrigger,$D$34:$D$37))</f>
        <v>1.7635573693084434E-4</v>
      </c>
      <c r="Y2072" s="78">
        <f>_xll.qlTenorBasisValue($Y$1,R2072,_xll.ohTrigger(CalibrationTrigger,$C$48:$C$51))</f>
        <v>5.4176364027546298E-4</v>
      </c>
      <c r="Z2072" s="78">
        <f>_xll.qlTenorBasisInstBasisValue($Y$1,$R2072,_xll.ohTrigger(CalibrationTrigger,$D$48:$D$51))</f>
        <v>5.4178287810942023E-4</v>
      </c>
    </row>
    <row r="2073" spans="16:26" x14ac:dyDescent="0.2">
      <c r="P2073" s="64" t="s">
        <v>99</v>
      </c>
      <c r="Q2073" s="147" t="str">
        <f>IFERROR(_xll.qlInterestRateIndexFixingDate(SimpleBasisIndex6M,R2073),"")</f>
        <v/>
      </c>
      <c r="R2073" s="147">
        <f>_xll.qlCalendarAdvance(Calendar,R2072,P2073,,,trigger)</f>
        <v>54074</v>
      </c>
      <c r="S2073" s="78">
        <f>_xll.qlTenorBasisValue($S$1,R2073,_xll.ohTrigger(CalibrationTrigger,$C$6:$C$9))</f>
        <v>8.7344636471821196E-4</v>
      </c>
      <c r="T2073" s="78">
        <f>_xll.qlTenorBasisInstBasisValue($S$1,R2073,_xll.ohTrigger(CalibrationTrigger,$D$6:$D$9))</f>
        <v>8.7363775927845318E-4</v>
      </c>
      <c r="U2073" s="78">
        <f>_xll.qlTenorBasisValue($U$1,R2073,_xll.ohTrigger(CalibrationTrigger,$C$20:$C$23))</f>
        <v>1.4775825744037498E-4</v>
      </c>
      <c r="V2073" s="78">
        <f>_xll.qlTenorBasisInstBasisValue($U$1,$R2073,_xll.ohTrigger(CalibrationTrigger,$D$20:$D$23))</f>
        <v>1.4780594016959689E-4</v>
      </c>
      <c r="W2073" s="78">
        <f>_xll.qlTenorBasisValue($W$1,R2073,_xll.ohTrigger(CalibrationTrigger,$C$34:$C$37))</f>
        <v>1.7609866888902091E-4</v>
      </c>
      <c r="X2073" s="78">
        <f>_xll.qlTenorBasisInstBasisValue($W$1,$R2073,_xll.ohTrigger(CalibrationTrigger,$D$34:$D$37))</f>
        <v>1.7634554336109468E-4</v>
      </c>
      <c r="Y2073" s="78">
        <f>_xll.qlTenorBasisValue($Y$1,R2073,_xll.ohTrigger(CalibrationTrigger,$C$48:$C$51))</f>
        <v>5.4175539374721267E-4</v>
      </c>
      <c r="Z2073" s="78">
        <f>_xll.qlTenorBasisInstBasisValue($Y$1,$R2073,_xll.ohTrigger(CalibrationTrigger,$D$48:$D$51))</f>
        <v>5.4177453170261094E-4</v>
      </c>
    </row>
    <row r="2074" spans="16:26" x14ac:dyDescent="0.2">
      <c r="P2074" s="64" t="s">
        <v>99</v>
      </c>
      <c r="Q2074" s="147" t="str">
        <f>IFERROR(_xll.qlInterestRateIndexFixingDate(SimpleBasisIndex6M,R2074),"")</f>
        <v/>
      </c>
      <c r="R2074" s="147">
        <f>_xll.qlCalendarAdvance(Calendar,R2073,P2074,,,trigger)</f>
        <v>54081</v>
      </c>
      <c r="S2074" s="78">
        <f>_xll.qlTenorBasisValue($S$1,R2074,_xll.ohTrigger(CalibrationTrigger,$C$6:$C$9))</f>
        <v>8.7343220610758482E-4</v>
      </c>
      <c r="T2074" s="78">
        <f>_xll.qlTenorBasisInstBasisValue($S$1,R2074,_xll.ohTrigger(CalibrationTrigger,$D$6:$D$9))</f>
        <v>8.7362260472748933E-4</v>
      </c>
      <c r="U2074" s="78">
        <f>_xll.qlTenorBasisValue($U$1,R2074,_xll.ohTrigger(CalibrationTrigger,$C$20:$C$23))</f>
        <v>1.4775104264140975E-4</v>
      </c>
      <c r="V2074" s="78">
        <f>_xll.qlTenorBasisInstBasisValue($U$1,$R2074,_xll.ohTrigger(CalibrationTrigger,$D$20:$D$23))</f>
        <v>1.477984770774035E-4</v>
      </c>
      <c r="W2074" s="78">
        <f>_xll.qlTenorBasisValue($W$1,R2074,_xll.ohTrigger(CalibrationTrigger,$C$34:$C$37))</f>
        <v>1.7608981390931905E-4</v>
      </c>
      <c r="X2074" s="78">
        <f>_xll.qlTenorBasisInstBasisValue($W$1,$R2074,_xll.ohTrigger(CalibrationTrigger,$D$34:$D$37))</f>
        <v>1.7633540280014199E-4</v>
      </c>
      <c r="Y2074" s="78">
        <f>_xll.qlTenorBasisValue($Y$1,R2074,_xll.ohTrigger(CalibrationTrigger,$C$48:$C$51))</f>
        <v>5.4174719003762016E-4</v>
      </c>
      <c r="Z2074" s="78">
        <f>_xll.qlTenorBasisInstBasisValue($Y$1,$R2074,_xll.ohTrigger(CalibrationTrigger,$D$48:$D$51))</f>
        <v>5.4176622862474376E-4</v>
      </c>
    </row>
    <row r="2075" spans="16:26" x14ac:dyDescent="0.2">
      <c r="P2075" s="64" t="s">
        <v>99</v>
      </c>
      <c r="Q2075" s="147" t="str">
        <f>IFERROR(_xll.qlInterestRateIndexFixingDate(SimpleBasisIndex6M,R2075),"")</f>
        <v/>
      </c>
      <c r="R2075" s="147">
        <f>_xll.qlCalendarAdvance(Calendar,R2074,P2075,,,trigger)</f>
        <v>54088</v>
      </c>
      <c r="S2075" s="78">
        <f>_xll.qlTenorBasisValue($S$1,R2075,_xll.ohTrigger(CalibrationTrigger,$C$6:$C$9))</f>
        <v>8.7341812120076887E-4</v>
      </c>
      <c r="T2075" s="78">
        <f>_xll.qlTenorBasisInstBasisValue($S$1,R2075,_xll.ohTrigger(CalibrationTrigger,$D$6:$D$9))</f>
        <v>8.7360752898353947E-4</v>
      </c>
      <c r="U2075" s="78">
        <f>_xll.qlTenorBasisValue($U$1,R2075,_xll.ohTrigger(CalibrationTrigger,$C$20:$C$23))</f>
        <v>1.4774386541914914E-4</v>
      </c>
      <c r="V2075" s="78">
        <f>_xll.qlTenorBasisInstBasisValue($U$1,$R2075,_xll.ohTrigger(CalibrationTrigger,$D$20:$D$23))</f>
        <v>1.4779105283529707E-4</v>
      </c>
      <c r="W2075" s="78">
        <f>_xll.qlTenorBasisValue($W$1,R2075,_xll.ohTrigger(CalibrationTrigger,$C$34:$C$37))</f>
        <v>1.7608100507348479E-4</v>
      </c>
      <c r="X2075" s="78">
        <f>_xll.qlTenorBasisInstBasisValue($W$1,$R2075,_xll.ohTrigger(CalibrationTrigger,$D$34:$D$37))</f>
        <v>1.7632531497659525E-4</v>
      </c>
      <c r="Y2075" s="78">
        <f>_xll.qlTenorBasisValue($Y$1,R2075,_xll.ohTrigger(CalibrationTrigger,$C$48:$C$51))</f>
        <v>5.4173902892789346E-4</v>
      </c>
      <c r="Z2075" s="78">
        <f>_xll.qlTenorBasisInstBasisValue($Y$1,$R2075,_xll.ohTrigger(CalibrationTrigger,$D$48:$D$51))</f>
        <v>5.4175796865447382E-4</v>
      </c>
    </row>
    <row r="2076" spans="16:26" x14ac:dyDescent="0.2">
      <c r="P2076" s="64" t="s">
        <v>99</v>
      </c>
      <c r="Q2076" s="147" t="str">
        <f>IFERROR(_xll.qlInterestRateIndexFixingDate(SimpleBasisIndex6M,R2076),"")</f>
        <v/>
      </c>
      <c r="R2076" s="147">
        <f>_xll.qlCalendarAdvance(Calendar,R2075,P2076,,,trigger)</f>
        <v>54095</v>
      </c>
      <c r="S2076" s="78">
        <f>_xll.qlTenorBasisValue($S$1,R2076,_xll.ohTrigger(CalibrationTrigger,$C$6:$C$9))</f>
        <v>8.734041096199206E-4</v>
      </c>
      <c r="T2076" s="78">
        <f>_xll.qlTenorBasisInstBasisValue($S$1,R2076,_xll.ohTrigger(CalibrationTrigger,$D$6:$D$9))</f>
        <v>8.7359253164313248E-4</v>
      </c>
      <c r="U2076" s="78">
        <f>_xll.qlTenorBasisValue($U$1,R2076,_xll.ohTrigger(CalibrationTrigger,$C$20:$C$23))</f>
        <v>1.4773672558082796E-4</v>
      </c>
      <c r="V2076" s="78">
        <f>_xll.qlTenorBasisInstBasisValue($U$1,$R2076,_xll.ohTrigger(CalibrationTrigger,$D$20:$D$23))</f>
        <v>1.4778366724411E-4</v>
      </c>
      <c r="W2076" s="78">
        <f>_xll.qlTenorBasisValue($W$1,R2076,_xll.ohTrigger(CalibrationTrigger,$C$34:$C$37))</f>
        <v>1.7607224214464233E-4</v>
      </c>
      <c r="X2076" s="78">
        <f>_xll.qlTenorBasisInstBasisValue($W$1,$R2076,_xll.ohTrigger(CalibrationTrigger,$D$34:$D$37))</f>
        <v>1.7631527962042479E-4</v>
      </c>
      <c r="Y2076" s="78">
        <f>_xll.qlTenorBasisValue($Y$1,R2076,_xll.ohTrigger(CalibrationTrigger,$C$48:$C$51))</f>
        <v>5.4173091020033473E-4</v>
      </c>
      <c r="Z2076" s="78">
        <f>_xll.qlTenorBasisInstBasisValue($Y$1,$R2076,_xll.ohTrigger(CalibrationTrigger,$D$48:$D$51))</f>
        <v>5.4174975157156313E-4</v>
      </c>
    </row>
    <row r="2077" spans="16:26" x14ac:dyDescent="0.2">
      <c r="P2077" s="64" t="s">
        <v>99</v>
      </c>
      <c r="Q2077" s="147" t="str">
        <f>IFERROR(_xll.qlInterestRateIndexFixingDate(SimpleBasisIndex6M,R2077),"")</f>
        <v/>
      </c>
      <c r="R2077" s="147">
        <f>_xll.qlCalendarAdvance(Calendar,R2076,P2077,,,trigger)</f>
        <v>54102</v>
      </c>
      <c r="S2077" s="78">
        <f>_xll.qlTenorBasisValue($S$1,R2077,_xll.ohTrigger(CalibrationTrigger,$C$6:$C$9))</f>
        <v>8.7339017098909575E-4</v>
      </c>
      <c r="T2077" s="78">
        <f>_xll.qlTenorBasisInstBasisValue($S$1,R2077,_xll.ohTrigger(CalibrationTrigger,$D$6:$D$9))</f>
        <v>8.7357761230482105E-4</v>
      </c>
      <c r="U2077" s="78">
        <f>_xll.qlTenorBasisValue($U$1,R2077,_xll.ohTrigger(CalibrationTrigger,$C$20:$C$23))</f>
        <v>1.4772962293465049E-4</v>
      </c>
      <c r="V2077" s="78">
        <f>_xll.qlTenorBasisInstBasisValue($U$1,$R2077,_xll.ohTrigger(CalibrationTrigger,$D$20:$D$23))</f>
        <v>1.477763201056756E-4</v>
      </c>
      <c r="W2077" s="78">
        <f>_xll.qlTenorBasisValue($W$1,R2077,_xll.ohTrigger(CalibrationTrigger,$C$34:$C$37))</f>
        <v>1.7606352488710834E-4</v>
      </c>
      <c r="X2077" s="78">
        <f>_xll.qlTenorBasisInstBasisValue($W$1,$R2077,_xll.ohTrigger(CalibrationTrigger,$D$34:$D$37))</f>
        <v>1.7630529646295575E-4</v>
      </c>
      <c r="Y2077" s="78">
        <f>_xll.qlTenorBasisValue($Y$1,R2077,_xll.ohTrigger(CalibrationTrigger,$C$48:$C$51))</f>
        <v>5.41722833638336E-4</v>
      </c>
      <c r="Z2077" s="78">
        <f>_xll.qlTenorBasisInstBasisValue($Y$1,$R2077,_xll.ohTrigger(CalibrationTrigger,$D$48:$D$51))</f>
        <v>5.4174157715687577E-4</v>
      </c>
    </row>
    <row r="2078" spans="16:26" x14ac:dyDescent="0.2">
      <c r="P2078" s="64" t="s">
        <v>99</v>
      </c>
      <c r="Q2078" s="147" t="str">
        <f>IFERROR(_xll.qlInterestRateIndexFixingDate(SimpleBasisIndex6M,R2078),"")</f>
        <v/>
      </c>
      <c r="R2078" s="147">
        <f>_xll.qlCalendarAdvance(Calendar,R2077,P2078,,,trigger)</f>
        <v>54109</v>
      </c>
      <c r="S2078" s="78">
        <f>_xll.qlTenorBasisValue($S$1,R2078,_xll.ohTrigger(CalibrationTrigger,$C$6:$C$9))</f>
        <v>8.7337630493423903E-4</v>
      </c>
      <c r="T2078" s="78">
        <f>_xll.qlTenorBasisInstBasisValue($S$1,R2078,_xll.ohTrigger(CalibrationTrigger,$D$6:$D$9))</f>
        <v>8.7356277056917188E-4</v>
      </c>
      <c r="U2078" s="78">
        <f>_xll.qlTenorBasisValue($U$1,R2078,_xll.ohTrigger(CalibrationTrigger,$C$20:$C$23))</f>
        <v>1.4772255728978583E-4</v>
      </c>
      <c r="V2078" s="78">
        <f>_xll.qlTenorBasisInstBasisValue($U$1,$R2078,_xll.ohTrigger(CalibrationTrigger,$D$20:$D$23))</f>
        <v>1.4776901122282306E-4</v>
      </c>
      <c r="W2078" s="78">
        <f>_xll.qlTenorBasisValue($W$1,R2078,_xll.ohTrigger(CalibrationTrigger,$C$34:$C$37))</f>
        <v>1.7605485306638617E-4</v>
      </c>
      <c r="X2078" s="78">
        <f>_xll.qlTenorBasisInstBasisValue($W$1,$R2078,_xll.ohTrigger(CalibrationTrigger,$D$34:$D$37))</f>
        <v>1.762953652368614E-4</v>
      </c>
      <c r="Y2078" s="78">
        <f>_xll.qlTenorBasisValue($Y$1,R2078,_xll.ohTrigger(CalibrationTrigger,$C$48:$C$51))</f>
        <v>5.4171479902637306E-4</v>
      </c>
      <c r="Z2078" s="78">
        <f>_xll.qlTenorBasisInstBasisValue($Y$1,$R2078,_xll.ohTrigger(CalibrationTrigger,$D$48:$D$51))</f>
        <v>5.4173344519237198E-4</v>
      </c>
    </row>
    <row r="2079" spans="16:26" x14ac:dyDescent="0.2">
      <c r="P2079" s="64" t="s">
        <v>99</v>
      </c>
      <c r="Q2079" s="147" t="str">
        <f>IFERROR(_xll.qlInterestRateIndexFixingDate(SimpleBasisIndex6M,R2079),"")</f>
        <v/>
      </c>
      <c r="R2079" s="147">
        <f>_xll.qlCalendarAdvance(Calendar,R2078,P2079,,,trigger)</f>
        <v>54116</v>
      </c>
      <c r="S2079" s="78">
        <f>_xll.qlTenorBasisValue($S$1,R2079,_xll.ohTrigger(CalibrationTrigger,$C$6:$C$9))</f>
        <v>8.733625110831756E-4</v>
      </c>
      <c r="T2079" s="78">
        <f>_xll.qlTenorBasisInstBasisValue($S$1,R2079,_xll.ohTrigger(CalibrationTrigger,$D$6:$D$9))</f>
        <v>8.7354800603875601E-4</v>
      </c>
      <c r="U2079" s="78">
        <f>_xll.qlTenorBasisValue($U$1,R2079,_xll.ohTrigger(CalibrationTrigger,$C$20:$C$23))</f>
        <v>1.4771552845636312E-4</v>
      </c>
      <c r="V2079" s="78">
        <f>_xll.qlTenorBasisInstBasisValue($U$1,$R2079,_xll.ohTrigger(CalibrationTrigger,$D$20:$D$23))</f>
        <v>1.4776174039937275E-4</v>
      </c>
      <c r="W2079" s="78">
        <f>_xll.qlTenorBasisValue($W$1,R2079,_xll.ohTrigger(CalibrationTrigger,$C$34:$C$37))</f>
        <v>1.7604622644915992E-4</v>
      </c>
      <c r="X2079" s="78">
        <f>_xll.qlTenorBasisInstBasisValue($W$1,$R2079,_xll.ohTrigger(CalibrationTrigger,$D$34:$D$37))</f>
        <v>1.7628548567615661E-4</v>
      </c>
      <c r="Y2079" s="78">
        <f>_xll.qlTenorBasisValue($Y$1,R2079,_xll.ohTrigger(CalibrationTrigger,$C$48:$C$51))</f>
        <v>5.4170680615000058E-4</v>
      </c>
      <c r="Z2079" s="78">
        <f>_xll.qlTenorBasisInstBasisValue($Y$1,$R2079,_xll.ohTrigger(CalibrationTrigger,$D$48:$D$51))</f>
        <v>5.4172535546110311E-4</v>
      </c>
    </row>
    <row r="2080" spans="16:26" x14ac:dyDescent="0.2">
      <c r="P2080" s="64" t="s">
        <v>99</v>
      </c>
      <c r="Q2080" s="147" t="str">
        <f>IFERROR(_xll.qlInterestRateIndexFixingDate(SimpleBasisIndex6M,R2080),"")</f>
        <v/>
      </c>
      <c r="R2080" s="147">
        <f>_xll.qlCalendarAdvance(Calendar,R2079,P2080,,,trigger)</f>
        <v>54123</v>
      </c>
      <c r="S2080" s="78">
        <f>_xll.qlTenorBasisValue($S$1,R2080,_xll.ohTrigger(CalibrationTrigger,$C$6:$C$9))</f>
        <v>8.7334878906560173E-4</v>
      </c>
      <c r="T2080" s="78">
        <f>_xll.qlTenorBasisInstBasisValue($S$1,R2080,_xll.ohTrigger(CalibrationTrigger,$D$6:$D$9))</f>
        <v>8.7353331831813901E-4</v>
      </c>
      <c r="U2080" s="78">
        <f>_xll.qlTenorBasisValue($U$1,R2080,_xll.ohTrigger(CalibrationTrigger,$C$20:$C$23))</f>
        <v>1.4770853624546692E-4</v>
      </c>
      <c r="V2080" s="78">
        <f>_xll.qlTenorBasisInstBasisValue($U$1,$R2080,_xll.ohTrigger(CalibrationTrigger,$D$20:$D$23))</f>
        <v>1.4775450744013128E-4</v>
      </c>
      <c r="W2080" s="78">
        <f>_xll.qlTenorBasisValue($W$1,R2080,_xll.ohTrigger(CalibrationTrigger,$C$34:$C$37))</f>
        <v>1.7603764480328879E-4</v>
      </c>
      <c r="X2080" s="78">
        <f>_xll.qlTenorBasisInstBasisValue($W$1,$R2080,_xll.ohTrigger(CalibrationTrigger,$D$34:$D$37))</f>
        <v>1.7627565751619119E-4</v>
      </c>
      <c r="Y2080" s="78">
        <f>_xll.qlTenorBasisValue($Y$1,R2080,_xll.ohTrigger(CalibrationTrigger,$C$48:$C$51))</f>
        <v>5.4169885479584691E-4</v>
      </c>
      <c r="Z2080" s="78">
        <f>_xll.qlTenorBasisInstBasisValue($Y$1,$R2080,_xll.ohTrigger(CalibrationTrigger,$D$48:$D$51))</f>
        <v>5.4171730774720613E-4</v>
      </c>
    </row>
    <row r="2081" spans="16:26" x14ac:dyDescent="0.2">
      <c r="P2081" s="64" t="s">
        <v>99</v>
      </c>
      <c r="Q2081" s="147" t="str">
        <f>IFERROR(_xll.qlInterestRateIndexFixingDate(SimpleBasisIndex6M,R2081),"")</f>
        <v/>
      </c>
      <c r="R2081" s="147">
        <f>_xll.qlCalendarAdvance(Calendar,R2080,P2081,,,trigger)</f>
        <v>54130</v>
      </c>
      <c r="S2081" s="78">
        <f>_xll.qlTenorBasisValue($S$1,R2081,_xll.ohTrigger(CalibrationTrigger,$C$6:$C$9))</f>
        <v>8.7333513851307529E-4</v>
      </c>
      <c r="T2081" s="78">
        <f>_xll.qlTenorBasisInstBasisValue($S$1,R2081,_xll.ohTrigger(CalibrationTrigger,$D$6:$D$9))</f>
        <v>8.7351870701387105E-4</v>
      </c>
      <c r="U2081" s="78">
        <f>_xll.qlTenorBasisValue($U$1,R2081,_xll.ohTrigger(CalibrationTrigger,$C$20:$C$23))</f>
        <v>1.477015804691324E-4</v>
      </c>
      <c r="V2081" s="78">
        <f>_xll.qlTenorBasisInstBasisValue($U$1,$R2081,_xll.ohTrigger(CalibrationTrigger,$D$20:$D$23))</f>
        <v>1.4774731215088668E-4</v>
      </c>
      <c r="W2081" s="78">
        <f>_xll.qlTenorBasisValue($W$1,R2081,_xll.ohTrigger(CalibrationTrigger,$C$34:$C$37))</f>
        <v>1.7602910789780112E-4</v>
      </c>
      <c r="X2081" s="78">
        <f>_xll.qlTenorBasisInstBasisValue($W$1,$R2081,_xll.ohTrigger(CalibrationTrigger,$D$34:$D$37))</f>
        <v>1.7626588049364354E-4</v>
      </c>
      <c r="Y2081" s="78">
        <f>_xll.qlTenorBasisValue($Y$1,R2081,_xll.ohTrigger(CalibrationTrigger,$C$48:$C$51))</f>
        <v>5.4169094475160849E-4</v>
      </c>
      <c r="Z2081" s="78">
        <f>_xll.qlTenorBasisInstBasisValue($Y$1,$R2081,_xll.ohTrigger(CalibrationTrigger,$D$48:$D$51))</f>
        <v>5.4170930183589853E-4</v>
      </c>
    </row>
    <row r="2082" spans="16:26" x14ac:dyDescent="0.2">
      <c r="P2082" s="64" t="s">
        <v>99</v>
      </c>
      <c r="Q2082" s="147" t="str">
        <f>IFERROR(_xll.qlInterestRateIndexFixingDate(SimpleBasisIndex6M,R2082),"")</f>
        <v/>
      </c>
      <c r="R2082" s="147">
        <f>_xll.qlCalendarAdvance(Calendar,R2081,P2082,,,trigger)</f>
        <v>54137</v>
      </c>
      <c r="S2082" s="78">
        <f>_xll.qlTenorBasisValue($S$1,R2082,_xll.ohTrigger(CalibrationTrigger,$C$6:$C$9))</f>
        <v>8.7332155905900724E-4</v>
      </c>
      <c r="T2082" s="78">
        <f>_xll.qlTenorBasisInstBasisValue($S$1,R2082,_xll.ohTrigger(CalibrationTrigger,$D$6:$D$9))</f>
        <v>8.7350417173447776E-4</v>
      </c>
      <c r="U2082" s="78">
        <f>_xll.qlTenorBasisValue($U$1,R2082,_xll.ohTrigger(CalibrationTrigger,$C$20:$C$23))</f>
        <v>1.4769466094034079E-4</v>
      </c>
      <c r="V2082" s="78">
        <f>_xll.qlTenorBasisInstBasisValue($U$1,$R2082,_xll.ohTrigger(CalibrationTrigger,$D$20:$D$23))</f>
        <v>1.4774015433840362E-4</v>
      </c>
      <c r="W2082" s="78">
        <f>_xll.qlTenorBasisValue($W$1,R2082,_xll.ohTrigger(CalibrationTrigger,$C$34:$C$37))</f>
        <v>1.7602061550288888E-4</v>
      </c>
      <c r="X2082" s="78">
        <f>_xll.qlTenorBasisInstBasisValue($W$1,$R2082,_xll.ohTrigger(CalibrationTrigger,$D$34:$D$37))</f>
        <v>1.7625615434651405E-4</v>
      </c>
      <c r="Y2082" s="78">
        <f>_xll.qlTenorBasisValue($Y$1,R2082,_xll.ohTrigger(CalibrationTrigger,$C$48:$C$51))</f>
        <v>5.4168307580604509E-4</v>
      </c>
      <c r="Z2082" s="78">
        <f>_xll.qlTenorBasisInstBasisValue($Y$1,$R2082,_xll.ohTrigger(CalibrationTrigger,$D$48:$D$51))</f>
        <v>5.4170133751347302E-4</v>
      </c>
    </row>
    <row r="2083" spans="16:26" x14ac:dyDescent="0.2">
      <c r="P2083" s="64" t="s">
        <v>99</v>
      </c>
      <c r="Q2083" s="147" t="str">
        <f>IFERROR(_xll.qlInterestRateIndexFixingDate(SimpleBasisIndex6M,R2083),"")</f>
        <v/>
      </c>
      <c r="R2083" s="147">
        <f>_xll.qlCalendarAdvance(Calendar,R2082,P2083,,,trigger)</f>
        <v>54144</v>
      </c>
      <c r="S2083" s="78">
        <f>_xll.qlTenorBasisValue($S$1,R2083,_xll.ohTrigger(CalibrationTrigger,$C$6:$C$9))</f>
        <v>8.7330805033865181E-4</v>
      </c>
      <c r="T2083" s="78">
        <f>_xll.qlTenorBasisInstBasisValue($S$1,R2083,_xll.ohTrigger(CalibrationTrigger,$D$6:$D$9))</f>
        <v>8.7348971209044951E-4</v>
      </c>
      <c r="U2083" s="78">
        <f>_xll.qlTenorBasisValue($U$1,R2083,_xll.ohTrigger(CalibrationTrigger,$C$20:$C$23))</f>
        <v>1.476877774730147E-4</v>
      </c>
      <c r="V2083" s="78">
        <f>_xll.qlTenorBasisInstBasisValue($U$1,$R2083,_xll.ohTrigger(CalibrationTrigger,$D$20:$D$23))</f>
        <v>1.4773303381041859E-4</v>
      </c>
      <c r="W2083" s="78">
        <f>_xll.qlTenorBasisValue($W$1,R2083,_xll.ohTrigger(CalibrationTrigger,$C$34:$C$37))</f>
        <v>1.7601216738990179E-4</v>
      </c>
      <c r="X2083" s="78">
        <f>_xll.qlTenorBasisInstBasisValue($W$1,$R2083,_xll.ohTrigger(CalibrationTrigger,$D$34:$D$37))</f>
        <v>1.7624647881411858E-4</v>
      </c>
      <c r="Y2083" s="78">
        <f>_xll.qlTenorBasisValue($Y$1,R2083,_xll.ohTrigger(CalibrationTrigger,$C$48:$C$51))</f>
        <v>5.4167524774897436E-4</v>
      </c>
      <c r="Z2083" s="78">
        <f>_xll.qlTenorBasisInstBasisValue($Y$1,$R2083,_xll.ohTrigger(CalibrationTrigger,$D$48:$D$51))</f>
        <v>5.4169341456729227E-4</v>
      </c>
    </row>
    <row r="2084" spans="16:26" x14ac:dyDescent="0.2">
      <c r="P2084" s="64" t="s">
        <v>99</v>
      </c>
      <c r="Q2084" s="147" t="str">
        <f>IFERROR(_xll.qlInterestRateIndexFixingDate(SimpleBasisIndex6M,R2084),"")</f>
        <v/>
      </c>
      <c r="R2084" s="147">
        <f>_xll.qlCalendarAdvance(Calendar,R2083,P2084,,,trigger)</f>
        <v>54155</v>
      </c>
      <c r="S2084" s="78">
        <f>_xll.qlTenorBasisValue($S$1,R2084,_xll.ohTrigger(CalibrationTrigger,$C$6:$C$9))</f>
        <v>8.7328696438822913E-4</v>
      </c>
      <c r="T2084" s="78">
        <f>_xll.qlTenorBasisInstBasisValue($S$1,R2084,_xll.ohTrigger(CalibrationTrigger,$D$6:$D$9))</f>
        <v>8.7346714167550732E-4</v>
      </c>
      <c r="U2084" s="78">
        <f>_xll.qlTenorBasisValue($U$1,R2084,_xll.ohTrigger(CalibrationTrigger,$C$20:$C$23))</f>
        <v>1.4767703300967868E-4</v>
      </c>
      <c r="V2084" s="78">
        <f>_xll.qlTenorBasisInstBasisValue($U$1,$R2084,_xll.ohTrigger(CalibrationTrigger,$D$20:$D$23))</f>
        <v>1.4772191927941902E-4</v>
      </c>
      <c r="W2084" s="78">
        <f>_xll.qlTenorBasisValue($W$1,R2084,_xll.ohTrigger(CalibrationTrigger,$C$34:$C$37))</f>
        <v>1.7599898070454694E-4</v>
      </c>
      <c r="X2084" s="78">
        <f>_xll.qlTenorBasisInstBasisValue($W$1,$R2084,_xll.ohTrigger(CalibrationTrigger,$D$34:$D$37))</f>
        <v>1.7623137604507727E-4</v>
      </c>
      <c r="Y2084" s="78">
        <f>_xll.qlTenorBasisValue($Y$1,R2084,_xll.ohTrigger(CalibrationTrigger,$C$48:$C$51))</f>
        <v>5.4166302862523072E-4</v>
      </c>
      <c r="Z2084" s="78">
        <f>_xll.qlTenorBasisInstBasisValue($Y$1,$R2084,_xll.ohTrigger(CalibrationTrigger,$D$48:$D$51))</f>
        <v>5.4168104731167619E-4</v>
      </c>
    </row>
    <row r="2085" spans="16:26" x14ac:dyDescent="0.2">
      <c r="P2085" s="64" t="s">
        <v>99</v>
      </c>
      <c r="Q2085" s="147" t="str">
        <f>IFERROR(_xll.qlInterestRateIndexFixingDate(SimpleBasisIndex6M,R2085),"")</f>
        <v/>
      </c>
      <c r="R2085" s="147">
        <f>_xll.qlCalendarAdvance(Calendar,R2084,P2085,,,trigger)</f>
        <v>54162</v>
      </c>
      <c r="S2085" s="78">
        <f>_xll.qlTenorBasisValue($S$1,R2085,_xll.ohTrigger(CalibrationTrigger,$C$6:$C$9))</f>
        <v>8.7327363589252379E-4</v>
      </c>
      <c r="T2085" s="78">
        <f>_xll.qlTenorBasisInstBasisValue($S$1,R2085,_xll.ohTrigger(CalibrationTrigger,$D$6:$D$9))</f>
        <v>8.7345287474751415E-4</v>
      </c>
      <c r="U2085" s="78">
        <f>_xll.qlTenorBasisValue($U$1,R2085,_xll.ohTrigger(CalibrationTrigger,$C$20:$C$23))</f>
        <v>1.4767024142394044E-4</v>
      </c>
      <c r="V2085" s="78">
        <f>_xll.qlTenorBasisInstBasisValue($U$1,$R2085,_xll.ohTrigger(CalibrationTrigger,$D$20:$D$23))</f>
        <v>1.4771489374976876E-4</v>
      </c>
      <c r="W2085" s="78">
        <f>_xll.qlTenorBasisValue($W$1,R2085,_xll.ohTrigger(CalibrationTrigger,$C$34:$C$37))</f>
        <v>1.7599064541748866E-4</v>
      </c>
      <c r="X2085" s="78">
        <f>_xll.qlTenorBasisInstBasisValue($W$1,$R2085,_xll.ohTrigger(CalibrationTrigger,$D$34:$D$37))</f>
        <v>1.7622182947697894E-4</v>
      </c>
      <c r="Y2085" s="78">
        <f>_xll.qlTenorBasisValue($Y$1,R2085,_xll.ohTrigger(CalibrationTrigger,$C$48:$C$51))</f>
        <v>5.4165530475222773E-4</v>
      </c>
      <c r="Z2085" s="78">
        <f>_xll.qlTenorBasisInstBasisValue($Y$1,$R2085,_xll.ohTrigger(CalibrationTrigger,$D$48:$D$51))</f>
        <v>5.4167322979259327E-4</v>
      </c>
    </row>
    <row r="2086" spans="16:26" x14ac:dyDescent="0.2">
      <c r="P2086" s="64" t="s">
        <v>99</v>
      </c>
      <c r="Q2086" s="147" t="str">
        <f>IFERROR(_xll.qlInterestRateIndexFixingDate(SimpleBasisIndex6M,R2086),"")</f>
        <v/>
      </c>
      <c r="R2086" s="147">
        <f>_xll.qlCalendarAdvance(Calendar,R2085,P2086,,,trigger)</f>
        <v>54169</v>
      </c>
      <c r="S2086" s="78">
        <f>_xll.qlTenorBasisValue($S$1,R2086,_xll.ohTrigger(CalibrationTrigger,$C$6:$C$9))</f>
        <v>8.732603768427824E-4</v>
      </c>
      <c r="T2086" s="78">
        <f>_xll.qlTenorBasisInstBasisValue($S$1,R2086,_xll.ohTrigger(CalibrationTrigger,$D$6:$D$9))</f>
        <v>8.7343868207968086E-4</v>
      </c>
      <c r="U2086" s="78">
        <f>_xll.qlTenorBasisValue($U$1,R2086,_xll.ohTrigger(CalibrationTrigger,$C$20:$C$23))</f>
        <v>1.4766348524272065E-4</v>
      </c>
      <c r="V2086" s="78">
        <f>_xll.qlTenorBasisInstBasisValue($U$1,$R2086,_xll.ohTrigger(CalibrationTrigger,$D$20:$D$23))</f>
        <v>1.4770790482582271E-4</v>
      </c>
      <c r="W2086" s="78">
        <f>_xll.qlTenorBasisValue($W$1,R2086,_xll.ohTrigger(CalibrationTrigger,$C$34:$C$37))</f>
        <v>1.75982353605113E-4</v>
      </c>
      <c r="X2086" s="78">
        <f>_xll.qlTenorBasisInstBasisValue($W$1,$R2086,_xll.ohTrigger(CalibrationTrigger,$D$34:$D$37))</f>
        <v>1.7621233260324226E-4</v>
      </c>
      <c r="Y2086" s="78">
        <f>_xll.qlTenorBasisValue($Y$1,R2086,_xll.ohTrigger(CalibrationTrigger,$C$48:$C$51))</f>
        <v>5.4164762102562462E-4</v>
      </c>
      <c r="Z2086" s="78">
        <f>_xll.qlTenorBasisInstBasisValue($Y$1,$R2086,_xll.ohTrigger(CalibrationTrigger,$D$48:$D$51))</f>
        <v>5.4166545289899152E-4</v>
      </c>
    </row>
    <row r="2087" spans="16:26" x14ac:dyDescent="0.2">
      <c r="P2087" s="64" t="s">
        <v>99</v>
      </c>
      <c r="Q2087" s="147" t="str">
        <f>IFERROR(_xll.qlInterestRateIndexFixingDate(SimpleBasisIndex6M,R2087),"")</f>
        <v/>
      </c>
      <c r="R2087" s="147">
        <f>_xll.qlCalendarAdvance(Calendar,R2086,P2087,,,trigger)</f>
        <v>54176</v>
      </c>
      <c r="S2087" s="78">
        <f>_xll.qlTenorBasisValue($S$1,R2087,_xll.ohTrigger(CalibrationTrigger,$C$6:$C$9))</f>
        <v>8.7324718688257307E-4</v>
      </c>
      <c r="T2087" s="78">
        <f>_xll.qlTenorBasisInstBasisValue($S$1,R2087,_xll.ohTrigger(CalibrationTrigger,$D$6:$D$9))</f>
        <v>8.7342456329136118E-4</v>
      </c>
      <c r="U2087" s="78">
        <f>_xll.qlTenorBasisValue($U$1,R2087,_xll.ohTrigger(CalibrationTrigger,$C$20:$C$23))</f>
        <v>1.4765676428418696E-4</v>
      </c>
      <c r="V2087" s="78">
        <f>_xll.qlTenorBasisInstBasisValue($U$1,$R2087,_xll.ohTrigger(CalibrationTrigger,$D$20:$D$23))</f>
        <v>1.4770095231969986E-4</v>
      </c>
      <c r="W2087" s="78">
        <f>_xll.qlTenorBasisValue($W$1,R2087,_xll.ohTrigger(CalibrationTrigger,$C$34:$C$37))</f>
        <v>1.7597410504399059E-4</v>
      </c>
      <c r="X2087" s="78">
        <f>_xll.qlTenorBasisInstBasisValue($W$1,$R2087,_xll.ohTrigger(CalibrationTrigger,$D$34:$D$37))</f>
        <v>1.7620288516911569E-4</v>
      </c>
      <c r="Y2087" s="78">
        <f>_xll.qlTenorBasisValue($Y$1,R2087,_xll.ohTrigger(CalibrationTrigger,$C$48:$C$51))</f>
        <v>5.4163997724001028E-4</v>
      </c>
      <c r="Z2087" s="78">
        <f>_xll.qlTenorBasisInstBasisValue($Y$1,$R2087,_xll.ohTrigger(CalibrationTrigger,$D$48:$D$51))</f>
        <v>5.4165771642305897E-4</v>
      </c>
    </row>
    <row r="2088" spans="16:26" x14ac:dyDescent="0.2">
      <c r="P2088" s="64" t="s">
        <v>99</v>
      </c>
      <c r="Q2088" s="147" t="str">
        <f>IFERROR(_xll.qlInterestRateIndexFixingDate(SimpleBasisIndex6M,R2088),"")</f>
        <v/>
      </c>
      <c r="R2088" s="147">
        <f>_xll.qlCalendarAdvance(Calendar,R2087,P2088,,,trigger)</f>
        <v>54183</v>
      </c>
      <c r="S2088" s="78">
        <f>_xll.qlTenorBasisValue($S$1,R2088,_xll.ohTrigger(CalibrationTrigger,$C$6:$C$9))</f>
        <v>8.7323406565725824E-4</v>
      </c>
      <c r="T2088" s="78">
        <f>_xll.qlTenorBasisInstBasisValue($S$1,R2088,_xll.ohTrigger(CalibrationTrigger,$D$6:$D$9))</f>
        <v>8.7341051800382172E-4</v>
      </c>
      <c r="U2088" s="78">
        <f>_xll.qlTenorBasisValue($U$1,R2088,_xll.ohTrigger(CalibrationTrigger,$C$20:$C$23))</f>
        <v>1.4765007836742299E-4</v>
      </c>
      <c r="V2088" s="78">
        <f>_xll.qlTenorBasisInstBasisValue($U$1,$R2088,_xll.ohTrigger(CalibrationTrigger,$D$20:$D$23))</f>
        <v>1.4769403604446483E-4</v>
      </c>
      <c r="W2088" s="78">
        <f>_xll.qlTenorBasisValue($W$1,R2088,_xll.ohTrigger(CalibrationTrigger,$C$34:$C$37))</f>
        <v>1.7596589951181851E-4</v>
      </c>
      <c r="X2088" s="78">
        <f>_xll.qlTenorBasisInstBasisValue($W$1,$R2088,_xll.ohTrigger(CalibrationTrigger,$D$34:$D$37))</f>
        <v>1.761934869211279E-4</v>
      </c>
      <c r="Y2088" s="78">
        <f>_xll.qlTenorBasisValue($Y$1,R2088,_xll.ohTrigger(CalibrationTrigger,$C$48:$C$51))</f>
        <v>5.4163237319100296E-4</v>
      </c>
      <c r="Z2088" s="78">
        <f>_xll.qlTenorBasisInstBasisValue($Y$1,$R2088,_xll.ohTrigger(CalibrationTrigger,$D$48:$D$51))</f>
        <v>5.4165002015802495E-4</v>
      </c>
    </row>
    <row r="2089" spans="16:26" x14ac:dyDescent="0.2">
      <c r="P2089" s="64" t="s">
        <v>99</v>
      </c>
      <c r="Q2089" s="147" t="str">
        <f>IFERROR(_xll.qlInterestRateIndexFixingDate(SimpleBasisIndex6M,R2089),"")</f>
        <v/>
      </c>
      <c r="R2089" s="147">
        <f>_xll.qlCalendarAdvance(Calendar,R2088,P2089,,,trigger)</f>
        <v>54190</v>
      </c>
      <c r="S2089" s="78">
        <f>_xll.qlTenorBasisValue($S$1,R2089,_xll.ohTrigger(CalibrationTrigger,$C$6:$C$9))</f>
        <v>8.7322101281398531E-4</v>
      </c>
      <c r="T2089" s="78">
        <f>_xll.qlTenorBasisInstBasisValue($S$1,R2089,_xll.ohTrigger(CalibrationTrigger,$D$6:$D$9))</f>
        <v>8.7339654584023187E-4</v>
      </c>
      <c r="U2089" s="78">
        <f>_xll.qlTenorBasisValue($U$1,R2089,_xll.ohTrigger(CalibrationTrigger,$C$20:$C$23))</f>
        <v>1.4764342731242376E-4</v>
      </c>
      <c r="V2089" s="78">
        <f>_xll.qlTenorBasisInstBasisValue($U$1,$R2089,_xll.ohTrigger(CalibrationTrigger,$D$20:$D$23))</f>
        <v>1.4768715581412316E-4</v>
      </c>
      <c r="W2089" s="78">
        <f>_xll.qlTenorBasisValue($W$1,R2089,_xll.ohTrigger(CalibrationTrigger,$C$34:$C$37))</f>
        <v>1.7595773678741479E-4</v>
      </c>
      <c r="X2089" s="78">
        <f>_xll.qlTenorBasisInstBasisValue($W$1,$R2089,_xll.ohTrigger(CalibrationTrigger,$D$34:$D$37))</f>
        <v>1.761841376070814E-4</v>
      </c>
      <c r="Y2089" s="78">
        <f>_xll.qlTenorBasisValue($Y$1,R2089,_xll.ohTrigger(CalibrationTrigger,$C$48:$C$51))</f>
        <v>5.4162480867524579E-4</v>
      </c>
      <c r="Z2089" s="78">
        <f>_xll.qlTenorBasisInstBasisValue($Y$1,$R2089,_xll.ohTrigger(CalibrationTrigger,$D$48:$D$51))</f>
        <v>5.4164236389815483E-4</v>
      </c>
    </row>
    <row r="2090" spans="16:26" x14ac:dyDescent="0.2">
      <c r="P2090" s="64" t="s">
        <v>99</v>
      </c>
      <c r="Q2090" s="147" t="str">
        <f>IFERROR(_xll.qlInterestRateIndexFixingDate(SimpleBasisIndex6M,R2090),"")</f>
        <v/>
      </c>
      <c r="R2090" s="147">
        <f>_xll.qlCalendarAdvance(Calendar,R2089,P2090,,,trigger)</f>
        <v>54197</v>
      </c>
      <c r="S2090" s="78">
        <f>_xll.qlTenorBasisValue($S$1,R2090,_xll.ohTrigger(CalibrationTrigger,$C$6:$C$9))</f>
        <v>8.732080280016779E-4</v>
      </c>
      <c r="T2090" s="78">
        <f>_xll.qlTenorBasisInstBasisValue($S$1,R2090,_xll.ohTrigger(CalibrationTrigger,$D$6:$D$9))</f>
        <v>8.733826464256551E-4</v>
      </c>
      <c r="U2090" s="78">
        <f>_xll.qlTenorBasisValue($U$1,R2090,_xll.ohTrigger(CalibrationTrigger,$C$20:$C$23))</f>
        <v>1.4763681094009137E-4</v>
      </c>
      <c r="V2090" s="78">
        <f>_xll.qlTenorBasisInstBasisValue($U$1,$R2090,_xll.ohTrigger(CalibrationTrigger,$D$20:$D$23))</f>
        <v>1.476803114436168E-4</v>
      </c>
      <c r="W2090" s="78">
        <f>_xll.qlTenorBasisValue($W$1,R2090,_xll.ohTrigger(CalibrationTrigger,$C$34:$C$37))</f>
        <v>1.7594961665071295E-4</v>
      </c>
      <c r="X2090" s="78">
        <f>_xll.qlTenorBasisInstBasisValue($W$1,$R2090,_xll.ohTrigger(CalibrationTrigger,$D$34:$D$37))</f>
        <v>1.7617483697604633E-4</v>
      </c>
      <c r="Y2090" s="78">
        <f>_xll.qlTenorBasisValue($Y$1,R2090,_xll.ohTrigger(CalibrationTrigger,$C$48:$C$51))</f>
        <v>5.4161728349040106E-4</v>
      </c>
      <c r="Z2090" s="78">
        <f>_xll.qlTenorBasisInstBasisValue($Y$1,$R2090,_xll.ohTrigger(CalibrationTrigger,$D$48:$D$51))</f>
        <v>5.4163474743874505E-4</v>
      </c>
    </row>
    <row r="2091" spans="16:26" x14ac:dyDescent="0.2">
      <c r="P2091" s="64" t="s">
        <v>99</v>
      </c>
      <c r="Q2091" s="147" t="str">
        <f>IFERROR(_xll.qlInterestRateIndexFixingDate(SimpleBasisIndex6M,R2091),"")</f>
        <v/>
      </c>
      <c r="R2091" s="147">
        <f>_xll.qlCalendarAdvance(Calendar,R2090,P2091,,,trigger)</f>
        <v>54204</v>
      </c>
      <c r="S2091" s="78">
        <f>_xll.qlTenorBasisValue($S$1,R2091,_xll.ohTrigger(CalibrationTrigger,$C$6:$C$9))</f>
        <v>8.7319511087102753E-4</v>
      </c>
      <c r="T2091" s="78">
        <f>_xll.qlTenorBasisInstBasisValue($S$1,R2091,_xll.ohTrigger(CalibrationTrigger,$D$6:$D$9))</f>
        <v>8.7336881938703936E-4</v>
      </c>
      <c r="U2091" s="78">
        <f>_xll.qlTenorBasisValue($U$1,R2091,_xll.ohTrigger(CalibrationTrigger,$C$20:$C$23))</f>
        <v>1.4763022907223034E-4</v>
      </c>
      <c r="V2091" s="78">
        <f>_xll.qlTenorBasisInstBasisValue($U$1,$R2091,_xll.ohTrigger(CalibrationTrigger,$D$20:$D$23))</f>
        <v>1.4767350274881948E-4</v>
      </c>
      <c r="W2091" s="78">
        <f>_xll.qlTenorBasisValue($W$1,R2091,_xll.ohTrigger(CalibrationTrigger,$C$34:$C$37))</f>
        <v>1.7594153888275644E-4</v>
      </c>
      <c r="X2091" s="78">
        <f>_xll.qlTenorBasisInstBasisValue($W$1,$R2091,_xll.ohTrigger(CalibrationTrigger,$D$34:$D$37))</f>
        <v>1.7616558477835431E-4</v>
      </c>
      <c r="Y2091" s="78">
        <f>_xll.qlTenorBasisValue($Y$1,R2091,_xll.ohTrigger(CalibrationTrigger,$C$48:$C$51))</f>
        <v>5.4160979743514588E-4</v>
      </c>
      <c r="Z2091" s="78">
        <f>_xll.qlTenorBasisInstBasisValue($Y$1,$R2091,_xll.ohTrigger(CalibrationTrigger,$D$48:$D$51))</f>
        <v>5.4162717057611848E-4</v>
      </c>
    </row>
    <row r="2092" spans="16:26" x14ac:dyDescent="0.2">
      <c r="P2092" s="64" t="s">
        <v>99</v>
      </c>
      <c r="Q2092" s="147" t="str">
        <f>IFERROR(_xll.qlInterestRateIndexFixingDate(SimpleBasisIndex6M,R2092),"")</f>
        <v/>
      </c>
      <c r="R2092" s="147">
        <f>_xll.qlCalendarAdvance(Calendar,R2091,P2092,,,trigger)</f>
        <v>54211</v>
      </c>
      <c r="S2092" s="78">
        <f>_xll.qlTenorBasisValue($S$1,R2092,_xll.ohTrigger(CalibrationTrigger,$C$6:$C$9))</f>
        <v>8.7318226107448453E-4</v>
      </c>
      <c r="T2092" s="78">
        <f>_xll.qlTenorBasisInstBasisValue($S$1,R2092,_xll.ohTrigger(CalibrationTrigger,$D$6:$D$9))</f>
        <v>8.7335506435320801E-4</v>
      </c>
      <c r="U2092" s="78">
        <f>_xll.qlTenorBasisValue($U$1,R2092,_xll.ohTrigger(CalibrationTrigger,$C$20:$C$23))</f>
        <v>1.4762368153154332E-4</v>
      </c>
      <c r="V2092" s="78">
        <f>_xll.qlTenorBasisInstBasisValue($U$1,$R2092,_xll.ohTrigger(CalibrationTrigger,$D$20:$D$23))</f>
        <v>1.4766672954653215E-4</v>
      </c>
      <c r="W2092" s="78">
        <f>_xll.qlTenorBasisValue($W$1,R2092,_xll.ohTrigger(CalibrationTrigger,$C$34:$C$37))</f>
        <v>1.7593350326569317E-4</v>
      </c>
      <c r="X2092" s="78">
        <f>_xll.qlTenorBasisInstBasisValue($W$1,$R2092,_xll.ohTrigger(CalibrationTrigger,$D$34:$D$37))</f>
        <v>1.7615638076559219E-4</v>
      </c>
      <c r="Y2092" s="78">
        <f>_xll.qlTenorBasisValue($Y$1,R2092,_xll.ohTrigger(CalibrationTrigger,$C$48:$C$51))</f>
        <v>5.4160235030916695E-4</v>
      </c>
      <c r="Z2092" s="78">
        <f>_xll.qlTenorBasisInstBasisValue($Y$1,$R2092,_xll.ohTrigger(CalibrationTrigger,$D$48:$D$51))</f>
        <v>5.4161963310761876E-4</v>
      </c>
    </row>
    <row r="2093" spans="16:26" x14ac:dyDescent="0.2">
      <c r="P2093" s="64" t="s">
        <v>99</v>
      </c>
      <c r="Q2093" s="147" t="str">
        <f>IFERROR(_xll.qlInterestRateIndexFixingDate(SimpleBasisIndex6M,R2093),"")</f>
        <v/>
      </c>
      <c r="R2093" s="147">
        <f>_xll.qlCalendarAdvance(Calendar,R2092,P2093,,,trigger)</f>
        <v>54218</v>
      </c>
      <c r="S2093" s="78">
        <f>_xll.qlTenorBasisValue($S$1,R2093,_xll.ohTrigger(CalibrationTrigger,$C$6:$C$9))</f>
        <v>8.7316947826624977E-4</v>
      </c>
      <c r="T2093" s="78">
        <f>_xll.qlTenorBasisInstBasisValue($S$1,R2093,_xll.ohTrigger(CalibrationTrigger,$D$6:$D$9))</f>
        <v>8.7334138095485037E-4</v>
      </c>
      <c r="U2093" s="78">
        <f>_xll.qlTenorBasisValue($U$1,R2093,_xll.ohTrigger(CalibrationTrigger,$C$20:$C$23))</f>
        <v>1.4761716814162674E-4</v>
      </c>
      <c r="V2093" s="78">
        <f>_xll.qlTenorBasisInstBasisValue($U$1,$R2093,_xll.ohTrigger(CalibrationTrigger,$D$20:$D$23))</f>
        <v>1.4765999165447836E-4</v>
      </c>
      <c r="W2093" s="78">
        <f>_xll.qlTenorBasisValue($W$1,R2093,_xll.ohTrigger(CalibrationTrigger,$C$34:$C$37))</f>
        <v>1.7592550958277019E-4</v>
      </c>
      <c r="X2093" s="78">
        <f>_xll.qlTenorBasisInstBasisValue($W$1,$R2093,_xll.ohTrigger(CalibrationTrigger,$D$34:$D$37))</f>
        <v>1.7614722469059591E-4</v>
      </c>
      <c r="Y2093" s="78">
        <f>_xll.qlTenorBasisValue($Y$1,R2093,_xll.ohTrigger(CalibrationTrigger,$C$48:$C$51))</f>
        <v>5.4159494191315571E-4</v>
      </c>
      <c r="Z2093" s="78">
        <f>_xll.qlTenorBasisInstBasisValue($Y$1,$R2093,_xll.ohTrigger(CalibrationTrigger,$D$48:$D$51))</f>
        <v>5.4161213483160597E-4</v>
      </c>
    </row>
    <row r="2094" spans="16:26" x14ac:dyDescent="0.2">
      <c r="P2094" s="64" t="s">
        <v>99</v>
      </c>
      <c r="Q2094" s="147" t="str">
        <f>IFERROR(_xll.qlInterestRateIndexFixingDate(SimpleBasisIndex6M,R2094),"")</f>
        <v/>
      </c>
      <c r="R2094" s="147">
        <f>_xll.qlCalendarAdvance(Calendar,R2093,P2094,,,trigger)</f>
        <v>54225</v>
      </c>
      <c r="S2094" s="78">
        <f>_xll.qlTenorBasisValue($S$1,R2094,_xll.ohTrigger(CalibrationTrigger,$C$6:$C$9))</f>
        <v>8.7315676210226578E-4</v>
      </c>
      <c r="T2094" s="78">
        <f>_xll.qlTenorBasisInstBasisValue($S$1,R2094,_xll.ohTrigger(CalibrationTrigger,$D$6:$D$9))</f>
        <v>8.7332776882451319E-4</v>
      </c>
      <c r="U2094" s="78">
        <f>_xll.qlTenorBasisValue($U$1,R2094,_xll.ohTrigger(CalibrationTrigger,$C$20:$C$23))</f>
        <v>1.4761068872696622E-4</v>
      </c>
      <c r="V2094" s="78">
        <f>_xll.qlTenorBasisInstBasisValue($U$1,$R2094,_xll.ohTrigger(CalibrationTrigger,$D$20:$D$23))</f>
        <v>1.4765328889129988E-4</v>
      </c>
      <c r="W2094" s="78">
        <f>_xll.qlTenorBasisValue($W$1,R2094,_xll.ohTrigger(CalibrationTrigger,$C$34:$C$37))</f>
        <v>1.7591755761832821E-4</v>
      </c>
      <c r="X2094" s="78">
        <f>_xll.qlTenorBasisInstBasisValue($W$1,$R2094,_xll.ohTrigger(CalibrationTrigger,$D$34:$D$37))</f>
        <v>1.7613811630744452E-4</v>
      </c>
      <c r="Y2094" s="78">
        <f>_xll.qlTenorBasisValue($Y$1,R2094,_xll.ohTrigger(CalibrationTrigger,$C$48:$C$51))</f>
        <v>5.4158757204880346E-4</v>
      </c>
      <c r="Z2094" s="78">
        <f>_xll.qlTenorBasisInstBasisValue($Y$1,$R2094,_xll.ohTrigger(CalibrationTrigger,$D$48:$D$51))</f>
        <v>5.416046755474511E-4</v>
      </c>
    </row>
    <row r="2095" spans="16:26" x14ac:dyDescent="0.2">
      <c r="P2095" s="64" t="s">
        <v>99</v>
      </c>
      <c r="Q2095" s="147" t="str">
        <f>IFERROR(_xll.qlInterestRateIndexFixingDate(SimpleBasisIndex6M,R2095),"")</f>
        <v/>
      </c>
      <c r="R2095" s="147">
        <f>_xll.qlCalendarAdvance(Calendar,R2094,P2095,,,trigger)</f>
        <v>54232</v>
      </c>
      <c r="S2095" s="78">
        <f>_xll.qlTenorBasisValue($S$1,R2095,_xll.ohTrigger(CalibrationTrigger,$C$6:$C$9))</f>
        <v>8.731441122402083E-4</v>
      </c>
      <c r="T2095" s="78">
        <f>_xll.qlTenorBasisInstBasisValue($S$1,R2095,_xll.ohTrigger(CalibrationTrigger,$D$6:$D$9))</f>
        <v>8.7331422759659081E-4</v>
      </c>
      <c r="U2095" s="78">
        <f>_xll.qlTenorBasisValue($U$1,R2095,_xll.ohTrigger(CalibrationTrigger,$C$20:$C$23))</f>
        <v>1.4760424311293234E-4</v>
      </c>
      <c r="V2095" s="78">
        <f>_xll.qlTenorBasisInstBasisValue($U$1,$R2095,_xll.ohTrigger(CalibrationTrigger,$D$20:$D$23))</f>
        <v>1.4764662107655209E-4</v>
      </c>
      <c r="W2095" s="78">
        <f>_xll.qlTenorBasisValue($W$1,R2095,_xll.ohTrigger(CalibrationTrigger,$C$34:$C$37))</f>
        <v>1.7590964715779621E-4</v>
      </c>
      <c r="X2095" s="78">
        <f>_xll.qlTenorBasisInstBasisValue($W$1,$R2095,_xll.ohTrigger(CalibrationTrigger,$D$34:$D$37))</f>
        <v>1.7612905537145386E-4</v>
      </c>
      <c r="Y2095" s="78">
        <f>_xll.qlTenorBasisValue($Y$1,R2095,_xll.ohTrigger(CalibrationTrigger,$C$48:$C$51))</f>
        <v>5.4158024051879623E-4</v>
      </c>
      <c r="Z2095" s="78">
        <f>_xll.qlTenorBasisInstBasisValue($Y$1,$R2095,_xll.ohTrigger(CalibrationTrigger,$D$48:$D$51))</f>
        <v>5.4159725505553171E-4</v>
      </c>
    </row>
    <row r="2096" spans="16:26" x14ac:dyDescent="0.2">
      <c r="P2096" s="64" t="s">
        <v>99</v>
      </c>
      <c r="Q2096" s="147" t="str">
        <f>IFERROR(_xll.qlInterestRateIndexFixingDate(SimpleBasisIndex6M,R2096),"")</f>
        <v/>
      </c>
      <c r="R2096" s="147">
        <f>_xll.qlCalendarAdvance(Calendar,R2095,P2096,,,trigger)</f>
        <v>54239</v>
      </c>
      <c r="S2096" s="78">
        <f>_xll.qlTenorBasisValue($S$1,R2096,_xll.ohTrigger(CalibrationTrigger,$C$6:$C$9))</f>
        <v>8.7313152833947793E-4</v>
      </c>
      <c r="T2096" s="78">
        <f>_xll.qlTenorBasisInstBasisValue($S$1,R2096,_xll.ohTrigger(CalibrationTrigger,$D$6:$D$9))</f>
        <v>8.7330075690731669E-4</v>
      </c>
      <c r="U2096" s="78">
        <f>_xll.qlTenorBasisValue($U$1,R2096,_xll.ohTrigger(CalibrationTrigger,$C$20:$C$23))</f>
        <v>1.4759783112577626E-4</v>
      </c>
      <c r="V2096" s="78">
        <f>_xll.qlTenorBasisInstBasisValue($U$1,$R2096,_xll.ohTrigger(CalibrationTrigger,$D$20:$D$23))</f>
        <v>1.4763998803069944E-4</v>
      </c>
      <c r="W2096" s="78">
        <f>_xll.qlTenorBasisValue($W$1,R2096,_xll.ohTrigger(CalibrationTrigger,$C$34:$C$37))</f>
        <v>1.7590177798768611E-4</v>
      </c>
      <c r="X2096" s="78">
        <f>_xll.qlTenorBasisInstBasisValue($W$1,$R2096,_xll.ohTrigger(CalibrationTrigger,$D$34:$D$37))</f>
        <v>1.7612004163917075E-4</v>
      </c>
      <c r="Y2096" s="78">
        <f>_xll.qlTenorBasisValue($Y$1,R2096,_xll.ohTrigger(CalibrationTrigger,$C$48:$C$51))</f>
        <v>5.4157294712681029E-4</v>
      </c>
      <c r="Z2096" s="78">
        <f>_xll.qlTenorBasisInstBasisValue($Y$1,$R2096,_xll.ohTrigger(CalibrationTrigger,$D$48:$D$51))</f>
        <v>5.4158987315722641E-4</v>
      </c>
    </row>
    <row r="2097" spans="16:26" x14ac:dyDescent="0.2">
      <c r="P2097" s="64" t="s">
        <v>99</v>
      </c>
      <c r="Q2097" s="147" t="str">
        <f>IFERROR(_xll.qlInterestRateIndexFixingDate(SimpleBasisIndex6M,R2097),"")</f>
        <v/>
      </c>
      <c r="R2097" s="147">
        <f>_xll.qlCalendarAdvance(Calendar,R2096,P2097,,,trigger)</f>
        <v>54246</v>
      </c>
      <c r="S2097" s="78">
        <f>_xll.qlTenorBasisValue($S$1,R2097,_xll.ohTrigger(CalibrationTrigger,$C$6:$C$9))</f>
        <v>8.7311901006119146E-4</v>
      </c>
      <c r="T2097" s="78">
        <f>_xll.qlTenorBasisInstBasisValue($S$1,R2097,_xll.ohTrigger(CalibrationTrigger,$D$6:$D$9))</f>
        <v>8.7328735639475414E-4</v>
      </c>
      <c r="U2097" s="78">
        <f>_xll.qlTenorBasisValue($U$1,R2097,_xll.ohTrigger(CalibrationTrigger,$C$20:$C$23))</f>
        <v>1.4759145259262544E-4</v>
      </c>
      <c r="V2097" s="78">
        <f>_xll.qlTenorBasisInstBasisValue($U$1,$R2097,_xll.ohTrigger(CalibrationTrigger,$D$20:$D$23))</f>
        <v>1.4763338957511117E-4</v>
      </c>
      <c r="W2097" s="78">
        <f>_xll.qlTenorBasisValue($W$1,R2097,_xll.ohTrigger(CalibrationTrigger,$C$34:$C$37))</f>
        <v>1.7589394989558744E-4</v>
      </c>
      <c r="X2097" s="78">
        <f>_xll.qlTenorBasisInstBasisValue($W$1,$R2097,_xll.ohTrigger(CalibrationTrigger,$D$34:$D$37))</f>
        <v>1.7611107486836678E-4</v>
      </c>
      <c r="Y2097" s="78">
        <f>_xll.qlTenorBasisValue($Y$1,R2097,_xll.ohTrigger(CalibrationTrigger,$C$48:$C$51))</f>
        <v>5.415656916775073E-4</v>
      </c>
      <c r="Z2097" s="78">
        <f>_xll.qlTenorBasisInstBasisValue($Y$1,$R2097,_xll.ohTrigger(CalibrationTrigger,$D$48:$D$51))</f>
        <v>5.415825296549104E-4</v>
      </c>
    </row>
    <row r="2098" spans="16:26" x14ac:dyDescent="0.2">
      <c r="P2098" s="64" t="s">
        <v>99</v>
      </c>
      <c r="Q2098" s="147" t="str">
        <f>IFERROR(_xll.qlInterestRateIndexFixingDate(SimpleBasisIndex6M,R2098),"")</f>
        <v/>
      </c>
      <c r="R2098" s="147">
        <f>_xll.qlCalendarAdvance(Calendar,R2097,P2098,,,trigger)</f>
        <v>54253</v>
      </c>
      <c r="S2098" s="78">
        <f>_xll.qlTenorBasisValue($S$1,R2098,_xll.ohTrigger(CalibrationTrigger,$C$6:$C$9))</f>
        <v>8.731065570681735E-4</v>
      </c>
      <c r="T2098" s="78">
        <f>_xll.qlTenorBasisInstBasisValue($S$1,R2098,_xll.ohTrigger(CalibrationTrigger,$D$6:$D$9))</f>
        <v>8.7327402569878723E-4</v>
      </c>
      <c r="U2098" s="78">
        <f>_xll.qlTenorBasisValue($U$1,R2098,_xll.ohTrigger(CalibrationTrigger,$C$20:$C$23))</f>
        <v>1.4758510734147926E-4</v>
      </c>
      <c r="V2098" s="78">
        <f>_xll.qlTenorBasisInstBasisValue($U$1,$R2098,_xll.ohTrigger(CalibrationTrigger,$D$20:$D$23))</f>
        <v>1.4762682553205668E-4</v>
      </c>
      <c r="W2098" s="78">
        <f>_xll.qlTenorBasisValue($W$1,R2098,_xll.ohTrigger(CalibrationTrigger,$C$34:$C$37))</f>
        <v>1.7588616267016205E-4</v>
      </c>
      <c r="X2098" s="78">
        <f>_xll.qlTenorBasisInstBasisValue($W$1,$R2098,_xll.ohTrigger(CalibrationTrigger,$D$34:$D$37))</f>
        <v>1.7610215481803237E-4</v>
      </c>
      <c r="Y2098" s="78">
        <f>_xll.qlTenorBasisValue($Y$1,R2098,_xll.ohTrigger(CalibrationTrigger,$C$48:$C$51))</f>
        <v>5.4155847397652896E-4</v>
      </c>
      <c r="Z2098" s="78">
        <f>_xll.qlTenorBasisInstBasisValue($Y$1,$R2098,_xll.ohTrigger(CalibrationTrigger,$D$48:$D$51))</f>
        <v>5.4157522435195041E-4</v>
      </c>
    </row>
    <row r="2099" spans="16:26" x14ac:dyDescent="0.2">
      <c r="P2099" s="64" t="s">
        <v>99</v>
      </c>
      <c r="Q2099" s="147" t="str">
        <f>IFERROR(_xll.qlInterestRateIndexFixingDate(SimpleBasisIndex6M,R2099),"")</f>
        <v/>
      </c>
      <c r="R2099" s="147">
        <f>_xll.qlCalendarAdvance(Calendar,R2098,P2099,,,trigger)</f>
        <v>54260</v>
      </c>
      <c r="S2099" s="78">
        <f>_xll.qlTenorBasisValue($S$1,R2099,_xll.ohTrigger(CalibrationTrigger,$C$6:$C$9))</f>
        <v>8.7309416902494827E-4</v>
      </c>
      <c r="T2099" s="78">
        <f>_xll.qlTenorBasisInstBasisValue($S$1,R2099,_xll.ohTrigger(CalibrationTrigger,$D$6:$D$9))</f>
        <v>8.7326076446111241E-4</v>
      </c>
      <c r="U2099" s="78">
        <f>_xll.qlTenorBasisValue($U$1,R2099,_xll.ohTrigger(CalibrationTrigger,$C$20:$C$23))</f>
        <v>1.475787952012047E-4</v>
      </c>
      <c r="V2099" s="78">
        <f>_xll.qlTenorBasisInstBasisValue($U$1,$R2099,_xll.ohTrigger(CalibrationTrigger,$D$20:$D$23))</f>
        <v>1.4762029572470126E-4</v>
      </c>
      <c r="W2099" s="78">
        <f>_xll.qlTenorBasisValue($W$1,R2099,_xll.ohTrigger(CalibrationTrigger,$C$34:$C$37))</f>
        <v>1.7587841610113881E-4</v>
      </c>
      <c r="X2099" s="78">
        <f>_xll.qlTenorBasisInstBasisValue($W$1,$R2099,_xll.ohTrigger(CalibrationTrigger,$D$34:$D$37))</f>
        <v>1.7609328124837086E-4</v>
      </c>
      <c r="Y2099" s="78">
        <f>_xll.qlTenorBasisValue($Y$1,R2099,_xll.ohTrigger(CalibrationTrigger,$C$48:$C$51))</f>
        <v>5.4155129383049296E-4</v>
      </c>
      <c r="Z2099" s="78">
        <f>_xll.qlTenorBasisInstBasisValue($Y$1,$R2099,_xll.ohTrigger(CalibrationTrigger,$D$48:$D$51))</f>
        <v>5.4156795705270018E-4</v>
      </c>
    </row>
    <row r="2100" spans="16:26" x14ac:dyDescent="0.2">
      <c r="P2100" s="64" t="s">
        <v>99</v>
      </c>
      <c r="Q2100" s="147" t="str">
        <f>IFERROR(_xll.qlInterestRateIndexFixingDate(SimpleBasisIndex6M,R2100),"")</f>
        <v/>
      </c>
      <c r="R2100" s="147">
        <f>_xll.qlCalendarAdvance(Calendar,R2099,P2100,,,trigger)</f>
        <v>54267</v>
      </c>
      <c r="S2100" s="78">
        <f>_xll.qlTenorBasisValue($S$1,R2100,_xll.ohTrigger(CalibrationTrigger,$C$6:$C$9))</f>
        <v>8.7308184559773067E-4</v>
      </c>
      <c r="T2100" s="78">
        <f>_xll.qlTenorBasisInstBasisValue($S$1,R2100,_xll.ohTrigger(CalibrationTrigger,$D$6:$D$9))</f>
        <v>8.7324757232522905E-4</v>
      </c>
      <c r="U2100" s="78">
        <f>_xll.qlTenorBasisValue($U$1,R2100,_xll.ohTrigger(CalibrationTrigger,$C$20:$C$23))</f>
        <v>1.4757251600153225E-4</v>
      </c>
      <c r="V2100" s="78">
        <f>_xll.qlTenorBasisInstBasisValue($U$1,$R2100,_xll.ohTrigger(CalibrationTrigger,$D$20:$D$23))</f>
        <v>1.4761379997710157E-4</v>
      </c>
      <c r="W2100" s="78">
        <f>_xll.qlTenorBasisValue($W$1,R2100,_xll.ohTrigger(CalibrationTrigger,$C$34:$C$37))</f>
        <v>1.7587070997930837E-4</v>
      </c>
      <c r="X2100" s="78">
        <f>_xll.qlTenorBasisInstBasisValue($W$1,$R2100,_xll.ohTrigger(CalibrationTrigger,$D$34:$D$37))</f>
        <v>1.7608445392079246E-4</v>
      </c>
      <c r="Y2100" s="78">
        <f>_xll.qlTenorBasisValue($Y$1,R2100,_xll.ohTrigger(CalibrationTrigger,$C$48:$C$51))</f>
        <v>5.4154415104698788E-4</v>
      </c>
      <c r="Z2100" s="78">
        <f>_xll.qlTenorBasisInstBasisValue($Y$1,$R2100,_xll.ohTrigger(CalibrationTrigger,$D$48:$D$51))</f>
        <v>5.4156072756249513E-4</v>
      </c>
    </row>
    <row r="2101" spans="16:26" x14ac:dyDescent="0.2">
      <c r="P2101" s="64" t="s">
        <v>99</v>
      </c>
      <c r="Q2101" s="147" t="str">
        <f>IFERROR(_xll.qlInterestRateIndexFixingDate(SimpleBasisIndex6M,R2101),"")</f>
        <v/>
      </c>
      <c r="R2101" s="147">
        <f>_xll.qlCalendarAdvance(Calendar,R2100,P2101,,,trigger)</f>
        <v>54274</v>
      </c>
      <c r="S2101" s="78">
        <f>_xll.qlTenorBasisValue($S$1,R2101,_xll.ohTrigger(CalibrationTrigger,$C$6:$C$9))</f>
        <v>8.7306958645441896E-4</v>
      </c>
      <c r="T2101" s="78">
        <f>_xll.qlTenorBasisInstBasisValue($S$1,R2101,_xll.ohTrigger(CalibrationTrigger,$D$6:$D$9))</f>
        <v>8.7323444893643064E-4</v>
      </c>
      <c r="U2101" s="78">
        <f>_xll.qlTenorBasisValue($U$1,R2101,_xll.ohTrigger(CalibrationTrigger,$C$20:$C$23))</f>
        <v>1.4756626957305145E-4</v>
      </c>
      <c r="V2101" s="78">
        <f>_xll.qlTenorBasisInstBasisValue($U$1,$R2101,_xll.ohTrigger(CalibrationTrigger,$D$20:$D$23))</f>
        <v>1.4760733811420134E-4</v>
      </c>
      <c r="W2101" s="78">
        <f>_xll.qlTenorBasisValue($W$1,R2101,_xll.ohTrigger(CalibrationTrigger,$C$34:$C$37))</f>
        <v>1.7586304409651792E-4</v>
      </c>
      <c r="X2101" s="78">
        <f>_xll.qlTenorBasisInstBasisValue($W$1,$R2101,_xll.ohTrigger(CalibrationTrigger,$D$34:$D$37))</f>
        <v>1.760756725979084E-4</v>
      </c>
      <c r="Y2101" s="78">
        <f>_xll.qlTenorBasisValue($Y$1,R2101,_xll.ohTrigger(CalibrationTrigger,$C$48:$C$51))</f>
        <v>5.4153704543456825E-4</v>
      </c>
      <c r="Z2101" s="78">
        <f>_xll.qlTenorBasisInstBasisValue($Y$1,$R2101,_xll.ohTrigger(CalibrationTrigger,$D$48:$D$51))</f>
        <v>5.4155353568764773E-4</v>
      </c>
    </row>
    <row r="2102" spans="16:26" x14ac:dyDescent="0.2">
      <c r="P2102" s="64" t="s">
        <v>99</v>
      </c>
      <c r="Q2102" s="147" t="str">
        <f>IFERROR(_xll.qlInterestRateIndexFixingDate(SimpleBasisIndex6M,R2102),"")</f>
        <v/>
      </c>
      <c r="R2102" s="147">
        <f>_xll.qlCalendarAdvance(Calendar,R2101,P2102,,,trigger)</f>
        <v>54281</v>
      </c>
      <c r="S2102" s="78">
        <f>_xll.qlTenorBasisValue($S$1,R2102,_xll.ohTrigger(CalibrationTrigger,$C$6:$C$9))</f>
        <v>8.7305739126458562E-4</v>
      </c>
      <c r="T2102" s="78">
        <f>_xll.qlTenorBasisInstBasisValue($S$1,R2102,_xll.ohTrigger(CalibrationTrigger,$D$6:$D$9))</f>
        <v>8.7322139394179659E-4</v>
      </c>
      <c r="U2102" s="78">
        <f>_xll.qlTenorBasisValue($U$1,R2102,_xll.ohTrigger(CalibrationTrigger,$C$20:$C$23))</f>
        <v>1.4756005574720685E-4</v>
      </c>
      <c r="V2102" s="78">
        <f>_xll.qlTenorBasisInstBasisValue($U$1,$R2102,_xll.ohTrigger(CalibrationTrigger,$D$20:$D$23))</f>
        <v>1.4760090996182695E-4</v>
      </c>
      <c r="W2102" s="78">
        <f>_xll.qlTenorBasisValue($W$1,R2102,_xll.ohTrigger(CalibrationTrigger,$C$34:$C$37))</f>
        <v>1.7585541824566598E-4</v>
      </c>
      <c r="X2102" s="78">
        <f>_xll.qlTenorBasisInstBasisValue($W$1,$R2102,_xll.ohTrigger(CalibrationTrigger,$D$34:$D$37))</f>
        <v>1.7606693704352505E-4</v>
      </c>
      <c r="Y2102" s="78">
        <f>_xll.qlTenorBasisValue($Y$1,R2102,_xll.ohTrigger(CalibrationTrigger,$C$48:$C$51))</f>
        <v>5.4152997680275013E-4</v>
      </c>
      <c r="Z2102" s="78">
        <f>_xll.qlTenorBasisInstBasisValue($Y$1,$R2102,_xll.ohTrigger(CalibrationTrigger,$D$48:$D$51))</f>
        <v>5.4154638123544334E-4</v>
      </c>
    </row>
    <row r="2103" spans="16:26" x14ac:dyDescent="0.2">
      <c r="P2103" s="64" t="s">
        <v>99</v>
      </c>
      <c r="Q2103" s="147" t="str">
        <f>IFERROR(_xll.qlInterestRateIndexFixingDate(SimpleBasisIndex6M,R2103),"")</f>
        <v/>
      </c>
      <c r="R2103" s="147">
        <f>_xll.qlCalendarAdvance(Calendar,R2102,P2103,,,trigger)</f>
        <v>54288</v>
      </c>
      <c r="S2103" s="78">
        <f>_xll.qlTenorBasisValue($S$1,R2103,_xll.ohTrigger(CalibrationTrigger,$C$6:$C$9))</f>
        <v>8.7304525969946931E-4</v>
      </c>
      <c r="T2103" s="78">
        <f>_xll.qlTenorBasisInstBasisValue($S$1,R2103,_xll.ohTrigger(CalibrationTrigger,$D$6:$D$9))</f>
        <v>8.7320840699018287E-4</v>
      </c>
      <c r="U2103" s="78">
        <f>_xll.qlTenorBasisValue($U$1,R2103,_xll.ohTrigger(CalibrationTrigger,$C$20:$C$23))</f>
        <v>1.4755387435629364E-4</v>
      </c>
      <c r="V2103" s="78">
        <f>_xll.qlTenorBasisInstBasisValue($U$1,$R2103,_xll.ohTrigger(CalibrationTrigger,$D$20:$D$23))</f>
        <v>1.4759451534668321E-4</v>
      </c>
      <c r="W2103" s="78">
        <f>_xll.qlTenorBasisValue($W$1,R2103,_xll.ohTrigger(CalibrationTrigger,$C$34:$C$37))</f>
        <v>1.7584783222069728E-4</v>
      </c>
      <c r="X2103" s="78">
        <f>_xll.qlTenorBasisInstBasisValue($W$1,$R2103,_xll.ohTrigger(CalibrationTrigger,$D$34:$D$37))</f>
        <v>1.7605824702263798E-4</v>
      </c>
      <c r="Y2103" s="78">
        <f>_xll.qlTenorBasisValue($Y$1,R2103,_xll.ohTrigger(CalibrationTrigger,$C$48:$C$51))</f>
        <v>5.4152294496200622E-4</v>
      </c>
      <c r="Z2103" s="78">
        <f>_xll.qlTenorBasisInstBasisValue($Y$1,$R2103,_xll.ohTrigger(CalibrationTrigger,$D$48:$D$51))</f>
        <v>5.4153926401413429E-4</v>
      </c>
    </row>
    <row r="2104" spans="16:26" x14ac:dyDescent="0.2">
      <c r="P2104" s="64" t="s">
        <v>99</v>
      </c>
      <c r="Q2104" s="147" t="str">
        <f>IFERROR(_xll.qlInterestRateIndexFixingDate(SimpleBasisIndex6M,R2104),"")</f>
        <v/>
      </c>
      <c r="R2104" s="147">
        <f>_xll.qlCalendarAdvance(Calendar,R2103,P2104,,,trigger)</f>
        <v>54295</v>
      </c>
      <c r="S2104" s="78">
        <f>_xll.qlTenorBasisValue($S$1,R2104,_xll.ohTrigger(CalibrationTrigger,$C$6:$C$9))</f>
        <v>8.7303319143196723E-4</v>
      </c>
      <c r="T2104" s="78">
        <f>_xll.qlTenorBasisInstBasisValue($S$1,R2104,_xll.ohTrigger(CalibrationTrigger,$D$6:$D$9))</f>
        <v>8.7319548773221334E-4</v>
      </c>
      <c r="U2104" s="78">
        <f>_xll.qlTenorBasisValue($U$1,R2104,_xll.ohTrigger(CalibrationTrigger,$C$20:$C$23))</f>
        <v>1.475477252334536E-4</v>
      </c>
      <c r="V2104" s="78">
        <f>_xll.qlTenorBasisInstBasisValue($U$1,$R2104,_xll.ohTrigger(CalibrationTrigger,$D$20:$D$23))</f>
        <v>1.4758815409634886E-4</v>
      </c>
      <c r="W2104" s="78">
        <f>_xll.qlTenorBasisValue($W$1,R2104,_xll.ohTrigger(CalibrationTrigger,$C$34:$C$37))</f>
        <v>1.7584028581659755E-4</v>
      </c>
      <c r="X2104" s="78">
        <f>_xll.qlTenorBasisInstBasisValue($W$1,$R2104,_xll.ohTrigger(CalibrationTrigger,$D$34:$D$37))</f>
        <v>1.7604960230142622E-4</v>
      </c>
      <c r="Y2104" s="78">
        <f>_xll.qlTenorBasisValue($Y$1,R2104,_xll.ohTrigger(CalibrationTrigger,$C$48:$C$51))</f>
        <v>5.4151594972376145E-4</v>
      </c>
      <c r="Z2104" s="78">
        <f>_xll.qlTenorBasisInstBasisValue($Y$1,$R2104,_xll.ohTrigger(CalibrationTrigger,$D$48:$D$51))</f>
        <v>5.4153218383293635E-4</v>
      </c>
    </row>
    <row r="2105" spans="16:26" x14ac:dyDescent="0.2">
      <c r="P2105" s="64" t="s">
        <v>99</v>
      </c>
      <c r="Q2105" s="147" t="str">
        <f>IFERROR(_xll.qlInterestRateIndexFixingDate(SimpleBasisIndex6M,R2105),"")</f>
        <v/>
      </c>
      <c r="R2105" s="147">
        <f>_xll.qlCalendarAdvance(Calendar,R2104,P2105,,,trigger)</f>
        <v>54302</v>
      </c>
      <c r="S2105" s="78">
        <f>_xll.qlTenorBasisValue($S$1,R2105,_xll.ohTrigger(CalibrationTrigger,$C$6:$C$9))</f>
        <v>8.7302118613662605E-4</v>
      </c>
      <c r="T2105" s="78">
        <f>_xll.qlTenorBasisInstBasisValue($S$1,R2105,_xll.ohTrigger(CalibrationTrigger,$D$6:$D$9))</f>
        <v>8.7318263582027134E-4</v>
      </c>
      <c r="U2105" s="78">
        <f>_xll.qlTenorBasisValue($U$1,R2105,_xll.ohTrigger(CalibrationTrigger,$C$20:$C$23))</f>
        <v>1.4754160821267085E-4</v>
      </c>
      <c r="V2105" s="78">
        <f>_xll.qlTenorBasisInstBasisValue($U$1,$R2105,_xll.ohTrigger(CalibrationTrigger,$D$20:$D$23))</f>
        <v>1.4758182603927245E-4</v>
      </c>
      <c r="W2105" s="78">
        <f>_xll.qlTenorBasisValue($W$1,R2105,_xll.ohTrigger(CalibrationTrigger,$C$34:$C$37))</f>
        <v>1.7583277882938833E-4</v>
      </c>
      <c r="X2105" s="78">
        <f>_xll.qlTenorBasisInstBasisValue($W$1,$R2105,_xll.ohTrigger(CalibrationTrigger,$D$34:$D$37))</f>
        <v>1.7604100264724645E-4</v>
      </c>
      <c r="Y2105" s="78">
        <f>_xll.qlTenorBasisValue($Y$1,R2105,_xll.ohTrigger(CalibrationTrigger,$C$48:$C$51))</f>
        <v>5.4150899090038812E-4</v>
      </c>
      <c r="Z2105" s="78">
        <f>_xll.qlTenorBasisInstBasisValue($Y$1,$R2105,_xll.ohTrigger(CalibrationTrigger,$D$48:$D$51))</f>
        <v>5.4152514050202327E-4</v>
      </c>
    </row>
    <row r="2106" spans="16:26" x14ac:dyDescent="0.2">
      <c r="P2106" s="64" t="s">
        <v>99</v>
      </c>
      <c r="Q2106" s="147" t="str">
        <f>IFERROR(_xll.qlInterestRateIndexFixingDate(SimpleBasisIndex6M,R2106),"")</f>
        <v/>
      </c>
      <c r="R2106" s="147">
        <f>_xll.qlCalendarAdvance(Calendar,R2105,P2106,,,trigger)</f>
        <v>54309</v>
      </c>
      <c r="S2106" s="78">
        <f>_xll.qlTenorBasisValue($S$1,R2106,_xll.ohTrigger(CalibrationTrigger,$C$6:$C$9))</f>
        <v>8.730092434896346E-4</v>
      </c>
      <c r="T2106" s="78">
        <f>_xll.qlTenorBasisInstBasisValue($S$1,R2106,_xll.ohTrigger(CalibrationTrigger,$D$6:$D$9))</f>
        <v>8.7316985090849116E-4</v>
      </c>
      <c r="U2106" s="78">
        <f>_xll.qlTenorBasisValue($U$1,R2106,_xll.ohTrigger(CalibrationTrigger,$C$20:$C$23))</f>
        <v>1.4753552312876772E-4</v>
      </c>
      <c r="V2106" s="78">
        <f>_xll.qlTenorBasisInstBasisValue($U$1,$R2106,_xll.ohTrigger(CalibrationTrigger,$D$20:$D$23))</f>
        <v>1.4757553100476793E-4</v>
      </c>
      <c r="W2106" s="78">
        <f>_xll.qlTenorBasisValue($W$1,R2106,_xll.ohTrigger(CalibrationTrigger,$C$34:$C$37))</f>
        <v>1.7582531105612208E-4</v>
      </c>
      <c r="X2106" s="78">
        <f>_xll.qlTenorBasisInstBasisValue($W$1,$R2106,_xll.ohTrigger(CalibrationTrigger,$D$34:$D$37))</f>
        <v>1.7603244782862714E-4</v>
      </c>
      <c r="Y2106" s="78">
        <f>_xll.qlTenorBasisValue($Y$1,R2106,_xll.ohTrigger(CalibrationTrigger,$C$48:$C$51))</f>
        <v>5.4150206830520103E-4</v>
      </c>
      <c r="Z2106" s="78">
        <f>_xll.qlTenorBasisInstBasisValue($Y$1,$R2106,_xll.ohTrigger(CalibrationTrigger,$D$48:$D$51))</f>
        <v>5.4151813383252216E-4</v>
      </c>
    </row>
    <row r="2107" spans="16:26" x14ac:dyDescent="0.2">
      <c r="P2107" s="64" t="s">
        <v>99</v>
      </c>
      <c r="Q2107" s="147" t="str">
        <f>IFERROR(_xll.qlInterestRateIndexFixingDate(SimpleBasisIndex6M,R2107),"")</f>
        <v/>
      </c>
      <c r="R2107" s="147">
        <f>_xll.qlCalendarAdvance(Calendar,R2106,P2107,,,trigger)</f>
        <v>54316</v>
      </c>
      <c r="S2107" s="78">
        <f>_xll.qlTenorBasisValue($S$1,R2107,_xll.ohTrigger(CalibrationTrigger,$C$6:$C$9))</f>
        <v>8.7299736316881558E-4</v>
      </c>
      <c r="T2107" s="78">
        <f>_xll.qlTenorBasisInstBasisValue($S$1,R2107,_xll.ohTrigger(CalibrationTrigger,$D$6:$D$9))</f>
        <v>8.7315713265274898E-4</v>
      </c>
      <c r="U2107" s="78">
        <f>_xll.qlTenorBasisValue($U$1,R2107,_xll.ohTrigger(CalibrationTrigger,$C$20:$C$23))</f>
        <v>1.4752946981740067E-4</v>
      </c>
      <c r="V2107" s="78">
        <f>_xll.qlTenorBasisInstBasisValue($U$1,$R2107,_xll.ohTrigger(CalibrationTrigger,$D$20:$D$23))</f>
        <v>1.4756926882301052E-4</v>
      </c>
      <c r="W2107" s="78">
        <f>_xll.qlTenorBasisValue($W$1,R2107,_xll.ohTrigger(CalibrationTrigger,$C$34:$C$37))</f>
        <v>1.7581788229487682E-4</v>
      </c>
      <c r="X2107" s="78">
        <f>_xll.qlTenorBasisInstBasisValue($W$1,$R2107,_xll.ohTrigger(CalibrationTrigger,$D$34:$D$37))</f>
        <v>1.7602393761526286E-4</v>
      </c>
      <c r="Y2107" s="78">
        <f>_xll.qlTenorBasisValue($Y$1,R2107,_xll.ohTrigger(CalibrationTrigger,$C$48:$C$51))</f>
        <v>5.4149518175245338E-4</v>
      </c>
      <c r="Z2107" s="78">
        <f>_xll.qlTenorBasisInstBasisValue($Y$1,$R2107,_xll.ohTrigger(CalibrationTrigger,$D$48:$D$51))</f>
        <v>5.4151116363650924E-4</v>
      </c>
    </row>
    <row r="2108" spans="16:26" x14ac:dyDescent="0.2">
      <c r="P2108" s="64" t="s">
        <v>99</v>
      </c>
      <c r="Q2108" s="147" t="str">
        <f>IFERROR(_xll.qlInterestRateIndexFixingDate(SimpleBasisIndex6M,R2108),"")</f>
        <v/>
      </c>
      <c r="R2108" s="147">
        <f>_xll.qlCalendarAdvance(Calendar,R2107,P2108,,,trigger)</f>
        <v>54323</v>
      </c>
      <c r="S2108" s="78">
        <f>_xll.qlTenorBasisValue($S$1,R2108,_xll.ohTrigger(CalibrationTrigger,$C$6:$C$9))</f>
        <v>8.7298554485361704E-4</v>
      </c>
      <c r="T2108" s="78">
        <f>_xll.qlTenorBasisInstBasisValue($S$1,R2108,_xll.ohTrigger(CalibrationTrigger,$D$6:$D$9))</f>
        <v>8.7314448071065473E-4</v>
      </c>
      <c r="U2108" s="78">
        <f>_xll.qlTenorBasisValue($U$1,R2108,_xll.ohTrigger(CalibrationTrigger,$C$20:$C$23))</f>
        <v>1.4752344811505609E-4</v>
      </c>
      <c r="V2108" s="78">
        <f>_xll.qlTenorBasisInstBasisValue($U$1,$R2108,_xll.ohTrigger(CalibrationTrigger,$D$20:$D$23))</f>
        <v>1.4756303932503235E-4</v>
      </c>
      <c r="W2108" s="78">
        <f>_xll.qlTenorBasisValue($W$1,R2108,_xll.ohTrigger(CalibrationTrigger,$C$34:$C$37))</f>
        <v>1.7581049234475133E-4</v>
      </c>
      <c r="X2108" s="78">
        <f>_xll.qlTenorBasisInstBasisValue($W$1,$R2108,_xll.ohTrigger(CalibrationTrigger,$D$34:$D$37))</f>
        <v>1.760154717780086E-4</v>
      </c>
      <c r="Y2108" s="78">
        <f>_xll.qlTenorBasisValue($Y$1,R2108,_xll.ohTrigger(CalibrationTrigger,$C$48:$C$51))</f>
        <v>5.4148833105733206E-4</v>
      </c>
      <c r="Z2108" s="78">
        <f>_xll.qlTenorBasisInstBasisValue($Y$1,$R2108,_xll.ohTrigger(CalibrationTrigger,$D$48:$D$51))</f>
        <v>5.4150422972700483E-4</v>
      </c>
    </row>
    <row r="2109" spans="16:26" x14ac:dyDescent="0.2">
      <c r="P2109" s="64" t="s">
        <v>99</v>
      </c>
      <c r="Q2109" s="147" t="str">
        <f>IFERROR(_xll.qlInterestRateIndexFixingDate(SimpleBasisIndex6M,R2109),"")</f>
        <v/>
      </c>
      <c r="R2109" s="147">
        <f>_xll.qlCalendarAdvance(Calendar,R2108,P2109,,,trigger)</f>
        <v>54330</v>
      </c>
      <c r="S2109" s="78">
        <f>_xll.qlTenorBasisValue($S$1,R2109,_xll.ohTrigger(CalibrationTrigger,$C$6:$C$9))</f>
        <v>8.7297378822510528E-4</v>
      </c>
      <c r="T2109" s="78">
        <f>_xll.qlTenorBasisInstBasisValue($S$1,R2109,_xll.ohTrigger(CalibrationTrigger,$D$6:$D$9))</f>
        <v>8.7313189474154331E-4</v>
      </c>
      <c r="U2109" s="78">
        <f>_xll.qlTenorBasisValue($U$1,R2109,_xll.ohTrigger(CalibrationTrigger,$C$20:$C$23))</f>
        <v>1.4751745785904636E-4</v>
      </c>
      <c r="V2109" s="78">
        <f>_xll.qlTenorBasisInstBasisValue($U$1,$R2109,_xll.ohTrigger(CalibrationTrigger,$D$20:$D$23))</f>
        <v>1.4755684234271836E-4</v>
      </c>
      <c r="W2109" s="78">
        <f>_xll.qlTenorBasisValue($W$1,R2109,_xll.ohTrigger(CalibrationTrigger,$C$34:$C$37))</f>
        <v>1.7580314100585991E-4</v>
      </c>
      <c r="X2109" s="78">
        <f>_xll.qlTenorBasisInstBasisValue($W$1,$R2109,_xll.ohTrigger(CalibrationTrigger,$D$34:$D$37))</f>
        <v>1.7600705008887396E-4</v>
      </c>
      <c r="Y2109" s="78">
        <f>_xll.qlTenorBasisValue($Y$1,R2109,_xll.ohTrigger(CalibrationTrigger,$C$48:$C$51))</f>
        <v>5.4148151603595259E-4</v>
      </c>
      <c r="Z2109" s="78">
        <f>_xll.qlTenorBasisInstBasisValue($Y$1,$R2109,_xll.ohTrigger(CalibrationTrigger,$D$48:$D$51))</f>
        <v>5.4149733191796885E-4</v>
      </c>
    </row>
    <row r="2110" spans="16:26" x14ac:dyDescent="0.2">
      <c r="P2110" s="64" t="s">
        <v>99</v>
      </c>
      <c r="Q2110" s="147" t="str">
        <f>IFERROR(_xll.qlInterestRateIndexFixingDate(SimpleBasisIndex6M,R2110),"")</f>
        <v/>
      </c>
      <c r="R2110" s="147">
        <f>_xll.qlCalendarAdvance(Calendar,R2109,P2110,,,trigger)</f>
        <v>54337</v>
      </c>
      <c r="S2110" s="78">
        <f>_xll.qlTenorBasisValue($S$1,R2110,_xll.ohTrigger(CalibrationTrigger,$C$6:$C$9))</f>
        <v>8.7296209296595581E-4</v>
      </c>
      <c r="T2110" s="78">
        <f>_xll.qlTenorBasisInstBasisValue($S$1,R2110,_xll.ohTrigger(CalibrationTrigger,$D$6:$D$9))</f>
        <v>8.7311937440646633E-4</v>
      </c>
      <c r="U2110" s="78">
        <f>_xll.qlTenorBasisValue($U$1,R2110,_xll.ohTrigger(CalibrationTrigger,$C$20:$C$23))</f>
        <v>1.475114988875056E-4</v>
      </c>
      <c r="V2110" s="78">
        <f>_xll.qlTenorBasisInstBasisValue($U$1,$R2110,_xll.ohTrigger(CalibrationTrigger,$D$20:$D$23))</f>
        <v>1.4755067770880195E-4</v>
      </c>
      <c r="W2110" s="78">
        <f>_xll.qlTenorBasisValue($W$1,R2110,_xll.ohTrigger(CalibrationTrigger,$C$34:$C$37))</f>
        <v>1.7579582807932751E-4</v>
      </c>
      <c r="X2110" s="78">
        <f>_xll.qlTenorBasisInstBasisValue($W$1,$R2110,_xll.ohTrigger(CalibrationTrigger,$D$34:$D$37))</f>
        <v>1.7599867232101756E-4</v>
      </c>
      <c r="Y2110" s="78">
        <f>_xll.qlTenorBasisValue($Y$1,R2110,_xll.ohTrigger(CalibrationTrigger,$C$48:$C$51))</f>
        <v>5.414747365053552E-4</v>
      </c>
      <c r="Z2110" s="78">
        <f>_xll.qlTenorBasisInstBasisValue($Y$1,$R2110,_xll.ohTrigger(CalibrationTrigger,$D$48:$D$51))</f>
        <v>5.4149047002429633E-4</v>
      </c>
    </row>
    <row r="2111" spans="16:26" x14ac:dyDescent="0.2">
      <c r="P2111" s="64" t="s">
        <v>99</v>
      </c>
      <c r="Q2111" s="147" t="str">
        <f>IFERROR(_xll.qlInterestRateIndexFixingDate(SimpleBasisIndex6M,R2111),"")</f>
        <v/>
      </c>
      <c r="R2111" s="147">
        <f>_xll.qlCalendarAdvance(Calendar,R2110,P2111,,,trigger)</f>
        <v>54344</v>
      </c>
      <c r="S2111" s="78">
        <f>_xll.qlTenorBasisValue($S$1,R2111,_xll.ohTrigger(CalibrationTrigger,$C$6:$C$9))</f>
        <v>8.7295045876044656E-4</v>
      </c>
      <c r="T2111" s="78">
        <f>_xll.qlTenorBasisInstBasisValue($S$1,R2111,_xll.ohTrigger(CalibrationTrigger,$D$6:$D$9))</f>
        <v>8.7310691936818359E-4</v>
      </c>
      <c r="U2111" s="78">
        <f>_xll.qlTenorBasisValue($U$1,R2111,_xll.ohTrigger(CalibrationTrigger,$C$20:$C$23))</f>
        <v>1.4750557103938579E-4</v>
      </c>
      <c r="V2111" s="78">
        <f>_xll.qlTenorBasisInstBasisValue($U$1,$R2111,_xll.ohTrigger(CalibrationTrigger,$D$20:$D$23))</f>
        <v>1.4754454525686103E-4</v>
      </c>
      <c r="W2111" s="78">
        <f>_xll.qlTenorBasisValue($W$1,R2111,_xll.ohTrigger(CalibrationTrigger,$C$34:$C$37))</f>
        <v>1.7578855336728468E-4</v>
      </c>
      <c r="X2111" s="78">
        <f>_xll.qlTenorBasisInstBasisValue($W$1,$R2111,_xll.ohTrigger(CalibrationTrigger,$D$34:$D$37))</f>
        <v>1.7599033824874144E-4</v>
      </c>
      <c r="Y2111" s="78">
        <f>_xll.qlTenorBasisValue($Y$1,R2111,_xll.ohTrigger(CalibrationTrigger,$C$48:$C$51))</f>
        <v>5.4146799228349995E-4</v>
      </c>
      <c r="Z2111" s="78">
        <f>_xll.qlTenorBasisInstBasisValue($Y$1,$R2111,_xll.ohTrigger(CalibrationTrigger,$D$48:$D$51))</f>
        <v>5.4148364386181244E-4</v>
      </c>
    </row>
    <row r="2112" spans="16:26" x14ac:dyDescent="0.2">
      <c r="P2112" s="64" t="s">
        <v>99</v>
      </c>
      <c r="Q2112" s="147" t="str">
        <f>IFERROR(_xll.qlInterestRateIndexFixingDate(SimpleBasisIndex6M,R2112),"")</f>
        <v/>
      </c>
      <c r="R2112" s="147">
        <f>_xll.qlCalendarAdvance(Calendar,R2111,P2112,,,trigger)</f>
        <v>54351</v>
      </c>
      <c r="S2112" s="78">
        <f>_xll.qlTenorBasisValue($S$1,R2112,_xll.ohTrigger(CalibrationTrigger,$C$6:$C$9))</f>
        <v>8.7293888529444905E-4</v>
      </c>
      <c r="T2112" s="78">
        <f>_xll.qlTenorBasisInstBasisValue($S$1,R2112,_xll.ohTrigger(CalibrationTrigger,$D$6:$D$9))</f>
        <v>8.7309452929115478E-4</v>
      </c>
      <c r="U2112" s="78">
        <f>_xll.qlTenorBasisValue($U$1,R2112,_xll.ohTrigger(CalibrationTrigger,$C$20:$C$23))</f>
        <v>1.4749967415445258E-4</v>
      </c>
      <c r="V2112" s="78">
        <f>_xll.qlTenorBasisInstBasisValue($U$1,$R2112,_xll.ohTrigger(CalibrationTrigger,$D$20:$D$23))</f>
        <v>1.4753844482131361E-4</v>
      </c>
      <c r="W2112" s="78">
        <f>_xll.qlTenorBasisValue($W$1,R2112,_xll.ohTrigger(CalibrationTrigger,$C$34:$C$37))</f>
        <v>1.7578131667286265E-4</v>
      </c>
      <c r="X2112" s="78">
        <f>_xll.qlTenorBasisInstBasisValue($W$1,$R2112,_xll.ohTrigger(CalibrationTrigger,$D$34:$D$37))</f>
        <v>1.7598204764748533E-4</v>
      </c>
      <c r="Y2112" s="78">
        <f>_xll.qlTenorBasisValue($Y$1,R2112,_xll.ohTrigger(CalibrationTrigger,$C$48:$C$51))</f>
        <v>5.4146128318926254E-4</v>
      </c>
      <c r="Z2112" s="78">
        <f>_xll.qlTenorBasisInstBasisValue($Y$1,$R2112,_xll.ohTrigger(CalibrationTrigger,$D$48:$D$51))</f>
        <v>5.4147685324726867E-4</v>
      </c>
    </row>
    <row r="2113" spans="16:26" x14ac:dyDescent="0.2">
      <c r="P2113" s="64" t="s">
        <v>99</v>
      </c>
      <c r="Q2113" s="147" t="str">
        <f>IFERROR(_xll.qlInterestRateIndexFixingDate(SimpleBasisIndex6M,R2113),"")</f>
        <v/>
      </c>
      <c r="R2113" s="147">
        <f>_xll.qlCalendarAdvance(Calendar,R2112,P2113,,,trigger)</f>
        <v>54358</v>
      </c>
      <c r="S2113" s="78">
        <f>_xll.qlTenorBasisValue($S$1,R2113,_xll.ohTrigger(CalibrationTrigger,$C$6:$C$9))</f>
        <v>8.7292737225542127E-4</v>
      </c>
      <c r="T2113" s="78">
        <f>_xll.qlTenorBasisInstBasisValue($S$1,R2113,_xll.ohTrigger(CalibrationTrigger,$D$6:$D$9))</f>
        <v>8.7308220384153096E-4</v>
      </c>
      <c r="U2113" s="78">
        <f>_xll.qlTenorBasisValue($U$1,R2113,_xll.ohTrigger(CalibrationTrigger,$C$20:$C$23))</f>
        <v>1.4749380807328142E-4</v>
      </c>
      <c r="V2113" s="78">
        <f>_xll.qlTenorBasisInstBasisValue($U$1,$R2113,_xll.ohTrigger(CalibrationTrigger,$D$20:$D$23))</f>
        <v>1.4753237623741389E-4</v>
      </c>
      <c r="W2113" s="78">
        <f>_xll.qlTenorBasisValue($W$1,R2113,_xll.ohTrigger(CalibrationTrigger,$C$34:$C$37))</f>
        <v>1.7577411780018835E-4</v>
      </c>
      <c r="X2113" s="78">
        <f>_xll.qlTenorBasisInstBasisValue($W$1,$R2113,_xll.ohTrigger(CalibrationTrigger,$D$34:$D$37))</f>
        <v>1.759738002938211E-4</v>
      </c>
      <c r="Y2113" s="78">
        <f>_xll.qlTenorBasisValue($Y$1,R2113,_xll.ohTrigger(CalibrationTrigger,$C$48:$C$51))</f>
        <v>5.4145460904242925E-4</v>
      </c>
      <c r="Z2113" s="78">
        <f>_xll.qlTenorBasisInstBasisValue($Y$1,$R2113,_xll.ohTrigger(CalibrationTrigger,$D$48:$D$51))</f>
        <v>5.4147009799833737E-4</v>
      </c>
    </row>
    <row r="2114" spans="16:26" x14ac:dyDescent="0.2">
      <c r="P2114" s="64" t="s">
        <v>99</v>
      </c>
      <c r="Q2114" s="147" t="str">
        <f>IFERROR(_xll.qlInterestRateIndexFixingDate(SimpleBasisIndex6M,R2114),"")</f>
        <v/>
      </c>
      <c r="R2114" s="147">
        <f>_xll.qlCalendarAdvance(Calendar,R2113,P2114,,,trigger)</f>
        <v>54365</v>
      </c>
      <c r="S2114" s="78">
        <f>_xll.qlTenorBasisValue($S$1,R2114,_xll.ohTrigger(CalibrationTrigger,$C$6:$C$9))</f>
        <v>8.7291591933239909E-4</v>
      </c>
      <c r="T2114" s="78">
        <f>_xll.qlTenorBasisInstBasisValue($S$1,R2114,_xll.ohTrigger(CalibrationTrigger,$D$6:$D$9))</f>
        <v>8.7306994268714631E-4</v>
      </c>
      <c r="U2114" s="78">
        <f>_xll.qlTenorBasisValue($U$1,R2114,_xll.ohTrigger(CalibrationTrigger,$C$20:$C$23))</f>
        <v>1.4748797263725353E-4</v>
      </c>
      <c r="V2114" s="78">
        <f>_xll.qlTenorBasisInstBasisValue($U$1,$R2114,_xll.ohTrigger(CalibrationTrigger,$D$20:$D$23))</f>
        <v>1.4752633934124801E-4</v>
      </c>
      <c r="W2114" s="78">
        <f>_xll.qlTenorBasisValue($W$1,R2114,_xll.ohTrigger(CalibrationTrigger,$C$34:$C$37))</f>
        <v>1.7576695655437951E-4</v>
      </c>
      <c r="X2114" s="78">
        <f>_xll.qlTenorBasisInstBasisValue($W$1,$R2114,_xll.ohTrigger(CalibrationTrigger,$D$34:$D$37))</f>
        <v>1.7596559596544728E-4</v>
      </c>
      <c r="Y2114" s="78">
        <f>_xll.qlTenorBasisValue($Y$1,R2114,_xll.ohTrigger(CalibrationTrigger,$C$48:$C$51))</f>
        <v>5.4144796966369311E-4</v>
      </c>
      <c r="Z2114" s="78">
        <f>_xll.qlTenorBasisInstBasisValue($Y$1,$R2114,_xll.ohTrigger(CalibrationTrigger,$D$48:$D$51))</f>
        <v>5.4146337793360808E-4</v>
      </c>
    </row>
    <row r="2115" spans="16:26" x14ac:dyDescent="0.2">
      <c r="P2115" s="64" t="s">
        <v>99</v>
      </c>
      <c r="Q2115" s="147" t="str">
        <f>IFERROR(_xll.qlInterestRateIndexFixingDate(SimpleBasisIndex6M,R2115),"")</f>
        <v/>
      </c>
      <c r="R2115" s="147">
        <f>_xll.qlCalendarAdvance(Calendar,R2114,P2115,,,trigger)</f>
        <v>54372</v>
      </c>
      <c r="S2115" s="78">
        <f>_xll.qlTenorBasisValue($S$1,R2115,_xll.ohTrigger(CalibrationTrigger,$C$6:$C$9))</f>
        <v>8.7290452621598949E-4</v>
      </c>
      <c r="T2115" s="78">
        <f>_xll.qlTenorBasisInstBasisValue($S$1,R2115,_xll.ohTrigger(CalibrationTrigger,$D$6:$D$9))</f>
        <v>8.7305774549751008E-4</v>
      </c>
      <c r="U2115" s="78">
        <f>_xll.qlTenorBasisValue($U$1,R2115,_xll.ohTrigger(CalibrationTrigger,$C$20:$C$23))</f>
        <v>1.4748216768855187E-4</v>
      </c>
      <c r="V2115" s="78">
        <f>_xll.qlTenorBasisInstBasisValue($U$1,$R2115,_xll.ohTrigger(CalibrationTrigger,$D$20:$D$23))</f>
        <v>1.4752033396972993E-4</v>
      </c>
      <c r="W2115" s="78">
        <f>_xll.qlTenorBasisValue($W$1,R2115,_xll.ohTrigger(CalibrationTrigger,$C$34:$C$37))</f>
        <v>1.7575983274153981E-4</v>
      </c>
      <c r="X2115" s="78">
        <f>_xll.qlTenorBasisInstBasisValue($W$1,$R2115,_xll.ohTrigger(CalibrationTrigger,$D$34:$D$37))</f>
        <v>1.7595743444118344E-4</v>
      </c>
      <c r="Y2115" s="78">
        <f>_xll.qlTenorBasisValue($Y$1,R2115,_xll.ohTrigger(CalibrationTrigger,$C$48:$C$51))</f>
        <v>5.4144136487464919E-4</v>
      </c>
      <c r="Z2115" s="78">
        <f>_xll.qlTenorBasisInstBasisValue($Y$1,$R2115,_xll.ohTrigger(CalibrationTrigger,$D$48:$D$51))</f>
        <v>5.4145669287258261E-4</v>
      </c>
    </row>
    <row r="2116" spans="16:26" x14ac:dyDescent="0.2">
      <c r="P2116" s="64" t="s">
        <v>99</v>
      </c>
      <c r="Q2116" s="147" t="str">
        <f>IFERROR(_xll.qlInterestRateIndexFixingDate(SimpleBasisIndex6M,R2116),"")</f>
        <v/>
      </c>
      <c r="R2116" s="147">
        <f>_xll.qlCalendarAdvance(Calendar,R2115,P2116,,,trigger)</f>
        <v>54379</v>
      </c>
      <c r="S2116" s="78">
        <f>_xll.qlTenorBasisValue($S$1,R2116,_xll.ohTrigger(CalibrationTrigger,$C$6:$C$9))</f>
        <v>8.7289319259836187E-4</v>
      </c>
      <c r="T2116" s="78">
        <f>_xll.qlTenorBasisInstBasisValue($S$1,R2116,_xll.ohTrigger(CalibrationTrigger,$D$6:$D$9))</f>
        <v>8.7304561194379796E-4</v>
      </c>
      <c r="U2116" s="78">
        <f>_xll.qlTenorBasisValue($U$1,R2116,_xll.ohTrigger(CalibrationTrigger,$C$20:$C$23))</f>
        <v>1.4747639307015722E-4</v>
      </c>
      <c r="V2116" s="78">
        <f>_xll.qlTenorBasisInstBasisValue($U$1,$R2116,_xll.ohTrigger(CalibrationTrigger,$D$20:$D$23))</f>
        <v>1.475143599605975E-4</v>
      </c>
      <c r="W2116" s="78">
        <f>_xll.qlTenorBasisValue($W$1,R2116,_xll.ohTrigger(CalibrationTrigger,$C$34:$C$37))</f>
        <v>1.7575274616875398E-4</v>
      </c>
      <c r="X2116" s="78">
        <f>_xll.qlTenorBasisInstBasisValue($W$1,$R2116,_xll.ohTrigger(CalibrationTrigger,$D$34:$D$37))</f>
        <v>1.7594931550096463E-4</v>
      </c>
      <c r="Y2116" s="78">
        <f>_xll.qlTenorBasisValue($Y$1,R2116,_xll.ohTrigger(CalibrationTrigger,$C$48:$C$51))</f>
        <v>5.4143479449779007E-4</v>
      </c>
      <c r="Z2116" s="78">
        <f>_xll.qlTenorBasisInstBasisValue($Y$1,$R2116,_xll.ohTrigger(CalibrationTrigger,$D$48:$D$51))</f>
        <v>5.4145004263567056E-4</v>
      </c>
    </row>
    <row r="2117" spans="16:26" x14ac:dyDescent="0.2">
      <c r="P2117" s="64" t="s">
        <v>99</v>
      </c>
      <c r="Q2117" s="147" t="str">
        <f>IFERROR(_xll.qlInterestRateIndexFixingDate(SimpleBasisIndex6M,R2117),"")</f>
        <v/>
      </c>
      <c r="R2117" s="147">
        <f>_xll.qlCalendarAdvance(Calendar,R2116,P2117,,,trigger)</f>
        <v>54386</v>
      </c>
      <c r="S2117" s="78">
        <f>_xll.qlTenorBasisValue($S$1,R2117,_xll.ohTrigger(CalibrationTrigger,$C$6:$C$9))</f>
        <v>8.7288191817324072E-4</v>
      </c>
      <c r="T2117" s="78">
        <f>_xll.qlTenorBasisInstBasisValue($S$1,R2117,_xll.ohTrigger(CalibrationTrigger,$D$6:$D$9))</f>
        <v>8.7303354169884426E-4</v>
      </c>
      <c r="U2117" s="78">
        <f>_xll.qlTenorBasisValue($U$1,R2117,_xll.ohTrigger(CalibrationTrigger,$C$20:$C$23))</f>
        <v>1.474706486258443E-4</v>
      </c>
      <c r="V2117" s="78">
        <f>_xll.qlTenorBasisInstBasisValue($U$1,$R2117,_xll.ohTrigger(CalibrationTrigger,$D$20:$D$23))</f>
        <v>1.4750841715240826E-4</v>
      </c>
      <c r="W2117" s="78">
        <f>_xll.qlTenorBasisValue($W$1,R2117,_xll.ohTrigger(CalibrationTrigger,$C$34:$C$37))</f>
        <v>1.7574569664408288E-4</v>
      </c>
      <c r="X2117" s="78">
        <f>_xll.qlTenorBasisInstBasisValue($W$1,$R2117,_xll.ohTrigger(CalibrationTrigger,$D$34:$D$37))</f>
        <v>1.7594123892583611E-4</v>
      </c>
      <c r="Y2117" s="78">
        <f>_xll.qlTenorBasisValue($Y$1,R2117,_xll.ohTrigger(CalibrationTrigger,$C$48:$C$51))</f>
        <v>5.4142825835650171E-4</v>
      </c>
      <c r="Z2117" s="78">
        <f>_xll.qlTenorBasisInstBasisValue($Y$1,$R2117,_xll.ohTrigger(CalibrationTrigger,$D$48:$D$51))</f>
        <v>5.4144342704418502E-4</v>
      </c>
    </row>
    <row r="2118" spans="16:26" x14ac:dyDescent="0.2">
      <c r="P2118" s="64" t="s">
        <v>99</v>
      </c>
      <c r="Q2118" s="147" t="str">
        <f>IFERROR(_xll.qlInterestRateIndexFixingDate(SimpleBasisIndex6M,R2118),"")</f>
        <v/>
      </c>
      <c r="R2118" s="147">
        <f>_xll.qlCalendarAdvance(Calendar,R2117,P2118,,,trigger)</f>
        <v>54393</v>
      </c>
      <c r="S2118" s="78">
        <f>_xll.qlTenorBasisValue($S$1,R2118,_xll.ohTrigger(CalibrationTrigger,$C$6:$C$9))</f>
        <v>8.7287070263589834E-4</v>
      </c>
      <c r="T2118" s="78">
        <f>_xll.qlTenorBasisInstBasisValue($S$1,R2118,_xll.ohTrigger(CalibrationTrigger,$D$6:$D$9))</f>
        <v>8.7302153443713352E-4</v>
      </c>
      <c r="U2118" s="78">
        <f>_xll.qlTenorBasisValue($U$1,R2118,_xll.ohTrigger(CalibrationTrigger,$C$20:$C$23))</f>
        <v>1.4746493420017778E-4</v>
      </c>
      <c r="V2118" s="78">
        <f>_xll.qlTenorBasisInstBasisValue($U$1,$R2118,_xll.ohTrigger(CalibrationTrigger,$D$20:$D$23))</f>
        <v>1.4750250538453545E-4</v>
      </c>
      <c r="W2118" s="78">
        <f>_xll.qlTenorBasisValue($W$1,R2118,_xll.ohTrigger(CalibrationTrigger,$C$34:$C$37))</f>
        <v>1.7573868397655884E-4</v>
      </c>
      <c r="X2118" s="78">
        <f>_xll.qlTenorBasisInstBasisValue($W$1,$R2118,_xll.ohTrigger(CalibrationTrigger,$D$34:$D$37))</f>
        <v>1.7593320449794763E-4</v>
      </c>
      <c r="Y2118" s="78">
        <f>_xll.qlTenorBasisValue($Y$1,R2118,_xll.ohTrigger(CalibrationTrigger,$C$48:$C$51))</f>
        <v>5.4142175627505879E-4</v>
      </c>
      <c r="Z2118" s="78">
        <f>_xll.qlTenorBasisInstBasisValue($Y$1,$R2118,_xll.ohTrigger(CalibrationTrigger,$D$48:$D$51))</f>
        <v>5.4143684592033818E-4</v>
      </c>
    </row>
    <row r="2119" spans="16:26" x14ac:dyDescent="0.2">
      <c r="P2119" s="64" t="s">
        <v>99</v>
      </c>
      <c r="Q2119" s="147" t="str">
        <f>IFERROR(_xll.qlInterestRateIndexFixingDate(SimpleBasisIndex6M,R2119),"")</f>
        <v/>
      </c>
      <c r="R2119" s="147">
        <f>_xll.qlCalendarAdvance(Calendar,R2118,P2119,,,trigger)</f>
        <v>54400</v>
      </c>
      <c r="S2119" s="78">
        <f>_xll.qlTenorBasisValue($S$1,R2119,_xll.ohTrigger(CalibrationTrigger,$C$6:$C$9))</f>
        <v>8.7285954568314659E-4</v>
      </c>
      <c r="T2119" s="78">
        <f>_xll.qlTenorBasisInstBasisValue($S$1,R2119,_xll.ohTrigger(CalibrationTrigger,$D$6:$D$9))</f>
        <v>8.7300958983479256E-4</v>
      </c>
      <c r="U2119" s="78">
        <f>_xll.qlTenorBasisValue($U$1,R2119,_xll.ohTrigger(CalibrationTrigger,$C$20:$C$23))</f>
        <v>1.4745924963850842E-4</v>
      </c>
      <c r="V2119" s="78">
        <f>_xll.qlTenorBasisInstBasisValue($U$1,$R2119,_xll.ohTrigger(CalibrationTrigger,$D$20:$D$23))</f>
        <v>1.47496624497164E-4</v>
      </c>
      <c r="W2119" s="78">
        <f>_xll.qlTenorBasisValue($W$1,R2119,_xll.ohTrigger(CalibrationTrigger,$C$34:$C$37))</f>
        <v>1.7573170797618076E-4</v>
      </c>
      <c r="X2119" s="78">
        <f>_xll.qlTenorBasisInstBasisValue($W$1,$R2119,_xll.ohTrigger(CalibrationTrigger,$D$34:$D$37))</f>
        <v>1.7592521200054817E-4</v>
      </c>
      <c r="Y2119" s="78">
        <f>_xll.qlTenorBasisValue($Y$1,R2119,_xll.ohTrigger(CalibrationTrigger,$C$48:$C$51))</f>
        <v>5.4141528807862048E-4</v>
      </c>
      <c r="Z2119" s="78">
        <f>_xll.qlTenorBasisInstBasisValue($Y$1,$R2119,_xll.ohTrigger(CalibrationTrigger,$D$48:$D$51))</f>
        <v>5.414302990872365E-4</v>
      </c>
    </row>
    <row r="2120" spans="16:26" x14ac:dyDescent="0.2">
      <c r="P2120" s="64" t="s">
        <v>99</v>
      </c>
      <c r="Q2120" s="147" t="str">
        <f>IFERROR(_xll.qlInterestRateIndexFixingDate(SimpleBasisIndex6M,R2120),"")</f>
        <v/>
      </c>
      <c r="R2120" s="147">
        <f>_xll.qlCalendarAdvance(Calendar,R2119,P2120,,,trigger)</f>
        <v>54407</v>
      </c>
      <c r="S2120" s="78">
        <f>_xll.qlTenorBasisValue($S$1,R2120,_xll.ohTrigger(CalibrationTrigger,$C$6:$C$9))</f>
        <v>8.7284844701332974E-4</v>
      </c>
      <c r="T2120" s="78">
        <f>_xll.qlTenorBasisInstBasisValue($S$1,R2120,_xll.ohTrigger(CalibrationTrigger,$D$6:$D$9))</f>
        <v>8.7299770756958227E-4</v>
      </c>
      <c r="U2120" s="78">
        <f>_xll.qlTenorBasisValue($U$1,R2120,_xll.ohTrigger(CalibrationTrigger,$C$20:$C$23))</f>
        <v>1.4745359478696913E-4</v>
      </c>
      <c r="V2120" s="78">
        <f>_xll.qlTenorBasisInstBasisValue($U$1,$R2120,_xll.ohTrigger(CalibrationTrigger,$D$20:$D$23))</f>
        <v>1.4749077433128652E-4</v>
      </c>
      <c r="W2120" s="78">
        <f>_xll.qlTenorBasisValue($W$1,R2120,_xll.ohTrigger(CalibrationTrigger,$C$34:$C$37))</f>
        <v>1.7572476845390935E-4</v>
      </c>
      <c r="X2120" s="78">
        <f>_xll.qlTenorBasisInstBasisValue($W$1,$R2120,_xll.ohTrigger(CalibrationTrigger,$D$34:$D$37))</f>
        <v>1.7591726121798045E-4</v>
      </c>
      <c r="Y2120" s="78">
        <f>_xll.qlTenorBasisValue($Y$1,R2120,_xll.ohTrigger(CalibrationTrigger,$C$48:$C$51))</f>
        <v>5.4140885359322611E-4</v>
      </c>
      <c r="Z2120" s="78">
        <f>_xll.qlTenorBasisInstBasisValue($Y$1,$R2120,_xll.ohTrigger(CalibrationTrigger,$D$48:$D$51))</f>
        <v>5.4142378636887721E-4</v>
      </c>
    </row>
    <row r="2121" spans="16:26" x14ac:dyDescent="0.2">
      <c r="P2121" s="64" t="s">
        <v>99</v>
      </c>
      <c r="Q2121" s="147" t="str">
        <f>IFERROR(_xll.qlInterestRateIndexFixingDate(SimpleBasisIndex6M,R2121),"")</f>
        <v/>
      </c>
      <c r="R2121" s="147">
        <f>_xll.qlCalendarAdvance(Calendar,R2120,P2121,,,trigger)</f>
        <v>54414</v>
      </c>
      <c r="S2121" s="78">
        <f>_xll.qlTenorBasisValue($S$1,R2121,_xll.ohTrigger(CalibrationTrigger,$C$6:$C$9))</f>
        <v>8.7283740632631657E-4</v>
      </c>
      <c r="T2121" s="78">
        <f>_xll.qlTenorBasisInstBasisValue($S$1,R2121,_xll.ohTrigger(CalibrationTrigger,$D$6:$D$9))</f>
        <v>8.7298588732088957E-4</v>
      </c>
      <c r="U2121" s="78">
        <f>_xll.qlTenorBasisValue($U$1,R2121,_xll.ohTrigger(CalibrationTrigger,$C$20:$C$23))</f>
        <v>1.4744796949247126E-4</v>
      </c>
      <c r="V2121" s="78">
        <f>_xll.qlTenorBasisInstBasisValue($U$1,$R2121,_xll.ohTrigger(CalibrationTrigger,$D$20:$D$23))</f>
        <v>1.4748495472869936E-4</v>
      </c>
      <c r="W2121" s="78">
        <f>_xll.qlTenorBasisValue($W$1,R2121,_xll.ohTrigger(CalibrationTrigger,$C$34:$C$37))</f>
        <v>1.7571786522166239E-4</v>
      </c>
      <c r="X2121" s="78">
        <f>_xll.qlTenorBasisInstBasisValue($W$1,$R2121,_xll.ohTrigger(CalibrationTrigger,$D$34:$D$37))</f>
        <v>1.7590935193567562E-4</v>
      </c>
      <c r="Y2121" s="78">
        <f>_xll.qlTenorBasisValue($Y$1,R2121,_xll.ohTrigger(CalibrationTrigger,$C$48:$C$51))</f>
        <v>5.4140245264579115E-4</v>
      </c>
      <c r="Z2121" s="78">
        <f>_xll.qlTenorBasisInstBasisValue($Y$1,$R2121,_xll.ohTrigger(CalibrationTrigger,$D$48:$D$51))</f>
        <v>5.414173075901429E-4</v>
      </c>
    </row>
    <row r="2122" spans="16:26" x14ac:dyDescent="0.2">
      <c r="P2122" s="64" t="s">
        <v>99</v>
      </c>
      <c r="Q2122" s="147" t="str">
        <f>IFERROR(_xll.qlInterestRateIndexFixingDate(SimpleBasisIndex6M,R2122),"")</f>
        <v/>
      </c>
      <c r="R2122" s="147">
        <f>_xll.qlCalendarAdvance(Calendar,R2121,P2122,,,trigger)</f>
        <v>54421</v>
      </c>
      <c r="S2122" s="78">
        <f>_xll.qlTenorBasisValue($S$1,R2122,_xll.ohTrigger(CalibrationTrigger,$C$6:$C$9))</f>
        <v>8.7282642332349306E-4</v>
      </c>
      <c r="T2122" s="78">
        <f>_xll.qlTenorBasisInstBasisValue($S$1,R2122,_xll.ohTrigger(CalibrationTrigger,$D$6:$D$9))</f>
        <v>8.7297412876971949E-4</v>
      </c>
      <c r="U2122" s="78">
        <f>_xll.qlTenorBasisValue($U$1,R2122,_xll.ohTrigger(CalibrationTrigger,$C$20:$C$23))</f>
        <v>1.4744237360270058E-4</v>
      </c>
      <c r="V2122" s="78">
        <f>_xll.qlTenorBasisInstBasisValue($U$1,$R2122,_xll.ohTrigger(CalibrationTrigger,$D$20:$D$23))</f>
        <v>1.4747916553199854E-4</v>
      </c>
      <c r="W2122" s="78">
        <f>_xll.qlTenorBasisValue($W$1,R2122,_xll.ohTrigger(CalibrationTrigger,$C$34:$C$37))</f>
        <v>1.7571099809230996E-4</v>
      </c>
      <c r="X2122" s="78">
        <f>_xll.qlTenorBasisInstBasisValue($W$1,$R2122,_xll.ohTrigger(CalibrationTrigger,$D$34:$D$37))</f>
        <v>1.7590148394014781E-4</v>
      </c>
      <c r="Y2122" s="78">
        <f>_xll.qlTenorBasisValue($Y$1,R2122,_xll.ohTrigger(CalibrationTrigger,$C$48:$C$51))</f>
        <v>5.4139608506410222E-4</v>
      </c>
      <c r="Z2122" s="78">
        <f>_xll.qlTenorBasisInstBasisValue($Y$1,$R2122,_xll.ohTrigger(CalibrationTrigger,$D$48:$D$51))</f>
        <v>5.4141086257679795E-4</v>
      </c>
    </row>
    <row r="2123" spans="16:26" x14ac:dyDescent="0.2">
      <c r="P2123" s="64" t="s">
        <v>99</v>
      </c>
      <c r="Q2123" s="147" t="str">
        <f>IFERROR(_xll.qlInterestRateIndexFixingDate(SimpleBasisIndex6M,R2123),"")</f>
        <v/>
      </c>
      <c r="R2123" s="147">
        <f>_xll.qlCalendarAdvance(Calendar,R2122,P2123,,,trigger)</f>
        <v>54428</v>
      </c>
      <c r="S2123" s="78">
        <f>_xll.qlTenorBasisValue($S$1,R2123,_xll.ohTrigger(CalibrationTrigger,$C$6:$C$9))</f>
        <v>8.7281549770775509E-4</v>
      </c>
      <c r="T2123" s="78">
        <f>_xll.qlTenorBasisInstBasisValue($S$1,R2123,_xll.ohTrigger(CalibrationTrigger,$D$6:$D$9))</f>
        <v>8.7296243159868748E-4</v>
      </c>
      <c r="U2123" s="78">
        <f>_xll.qlTenorBasisValue($U$1,R2123,_xll.ohTrigger(CalibrationTrigger,$C$20:$C$23))</f>
        <v>1.4743680696611356E-4</v>
      </c>
      <c r="V2123" s="78">
        <f>_xll.qlTenorBasisInstBasisValue($U$1,$R2123,_xll.ohTrigger(CalibrationTrigger,$D$20:$D$23))</f>
        <v>1.4747340658457595E-4</v>
      </c>
      <c r="W2123" s="78">
        <f>_xll.qlTenorBasisValue($W$1,R2123,_xll.ohTrigger(CalibrationTrigger,$C$34:$C$37))</f>
        <v>1.7570416687966977E-4</v>
      </c>
      <c r="X2123" s="78">
        <f>_xll.qlTenorBasisInstBasisValue($W$1,$R2123,_xll.ohTrigger(CalibrationTrigger,$D$34:$D$37))</f>
        <v>1.7589365701898896E-4</v>
      </c>
      <c r="Y2123" s="78">
        <f>_xll.qlTenorBasisValue($Y$1,R2123,_xll.ohTrigger(CalibrationTrigger,$C$48:$C$51))</f>
        <v>5.4138975067681344E-4</v>
      </c>
      <c r="Z2123" s="78">
        <f>_xll.qlTenorBasisInstBasisValue($Y$1,$R2123,_xll.ohTrigger(CalibrationTrigger,$D$48:$D$51))</f>
        <v>5.4140445115548384E-4</v>
      </c>
    </row>
    <row r="2124" spans="16:26" x14ac:dyDescent="0.2">
      <c r="P2124" s="64" t="s">
        <v>99</v>
      </c>
      <c r="Q2124" s="147" t="str">
        <f>IFERROR(_xll.qlInterestRateIndexFixingDate(SimpleBasisIndex6M,R2124),"")</f>
        <v/>
      </c>
      <c r="R2124" s="147">
        <f>_xll.qlCalendarAdvance(Calendar,R2123,P2124,,,trigger)</f>
        <v>54435</v>
      </c>
      <c r="S2124" s="78">
        <f>_xll.qlTenorBasisValue($S$1,R2124,_xll.ohTrigger(CalibrationTrigger,$C$6:$C$9))</f>
        <v>8.7280462918350079E-4</v>
      </c>
      <c r="T2124" s="78">
        <f>_xll.qlTenorBasisInstBasisValue($S$1,R2124,_xll.ohTrigger(CalibrationTrigger,$D$6:$D$9))</f>
        <v>8.7295079549201075E-4</v>
      </c>
      <c r="U2124" s="78">
        <f>_xll.qlTenorBasisValue($U$1,R2124,_xll.ohTrigger(CalibrationTrigger,$C$20:$C$23))</f>
        <v>1.4743126943193356E-4</v>
      </c>
      <c r="V2124" s="78">
        <f>_xll.qlTenorBasisInstBasisValue($U$1,$R2124,_xll.ohTrigger(CalibrationTrigger,$D$20:$D$23))</f>
        <v>1.4746767773061528E-4</v>
      </c>
      <c r="W2124" s="78">
        <f>_xll.qlTenorBasisValue($W$1,R2124,_xll.ohTrigger(CalibrationTrigger,$C$34:$C$37))</f>
        <v>1.7569737139850258E-4</v>
      </c>
      <c r="X2124" s="78">
        <f>_xll.qlTenorBasisInstBasisValue($W$1,$R2124,_xll.ohTrigger(CalibrationTrigger,$D$34:$D$37))</f>
        <v>1.758858709608633E-4</v>
      </c>
      <c r="Y2124" s="78">
        <f>_xll.qlTenorBasisValue($Y$1,R2124,_xll.ohTrigger(CalibrationTrigger,$C$48:$C$51))</f>
        <v>5.413834493134418E-4</v>
      </c>
      <c r="Z2124" s="78">
        <f>_xll.qlTenorBasisInstBasisValue($Y$1,$R2124,_xll.ohTrigger(CalibrationTrigger,$D$48:$D$51))</f>
        <v>5.4139807315371508E-4</v>
      </c>
    </row>
    <row r="2125" spans="16:26" x14ac:dyDescent="0.2">
      <c r="P2125" s="64" t="s">
        <v>99</v>
      </c>
      <c r="Q2125" s="147" t="str">
        <f>IFERROR(_xll.qlInterestRateIndexFixingDate(SimpleBasisIndex6M,R2125),"")</f>
        <v/>
      </c>
      <c r="R2125" s="147">
        <f>_xll.qlCalendarAdvance(Calendar,R2124,P2125,,,trigger)</f>
        <v>54442</v>
      </c>
      <c r="S2125" s="78">
        <f>_xll.qlTenorBasisValue($S$1,R2125,_xll.ohTrigger(CalibrationTrigger,$C$6:$C$9))</f>
        <v>8.7279381745662265E-4</v>
      </c>
      <c r="T2125" s="78">
        <f>_xll.qlTenorBasisInstBasisValue($S$1,R2125,_xll.ohTrigger(CalibrationTrigger,$D$6:$D$9))</f>
        <v>8.7293922013550107E-4</v>
      </c>
      <c r="U2125" s="78">
        <f>_xll.qlTenorBasisValue($U$1,R2125,_xll.ohTrigger(CalibrationTrigger,$C$20:$C$23))</f>
        <v>1.4742576085014698E-4</v>
      </c>
      <c r="V2125" s="78">
        <f>_xll.qlTenorBasisInstBasisValue($U$1,$R2125,_xll.ohTrigger(CalibrationTrigger,$D$20:$D$23))</f>
        <v>1.4746197881508822E-4</v>
      </c>
      <c r="W2125" s="78">
        <f>_xll.qlTenorBasisValue($W$1,R2125,_xll.ohTrigger(CalibrationTrigger,$C$34:$C$37))</f>
        <v>1.7569061146450725E-4</v>
      </c>
      <c r="X2125" s="78">
        <f>_xll.qlTenorBasisInstBasisValue($W$1,$R2125,_xll.ohTrigger(CalibrationTrigger,$D$34:$D$37))</f>
        <v>1.7587812555550225E-4</v>
      </c>
      <c r="Y2125" s="78">
        <f>_xll.qlTenorBasisValue($Y$1,R2125,_xll.ohTrigger(CalibrationTrigger,$C$48:$C$51))</f>
        <v>5.4137718080436335E-4</v>
      </c>
      <c r="Z2125" s="78">
        <f>_xll.qlTenorBasisInstBasisValue($Y$1,$R2125,_xll.ohTrigger(CalibrationTrigger,$D$48:$D$51))</f>
        <v>5.413917283998745E-4</v>
      </c>
    </row>
    <row r="2126" spans="16:26" x14ac:dyDescent="0.2">
      <c r="P2126" s="64" t="s">
        <v>99</v>
      </c>
      <c r="Q2126" s="147" t="str">
        <f>IFERROR(_xll.qlInterestRateIndexFixingDate(SimpleBasisIndex6M,R2126),"")</f>
        <v/>
      </c>
      <c r="R2126" s="147">
        <f>_xll.qlCalendarAdvance(Calendar,R2125,P2126,,,trigger)</f>
        <v>54449</v>
      </c>
      <c r="S2126" s="78">
        <f>_xll.qlTenorBasisValue($S$1,R2126,_xll.ohTrigger(CalibrationTrigger,$C$6:$C$9))</f>
        <v>8.7278306223450132E-4</v>
      </c>
      <c r="T2126" s="78">
        <f>_xll.qlTenorBasisInstBasisValue($S$1,R2126,_xll.ohTrigger(CalibrationTrigger,$D$6:$D$9))</f>
        <v>8.7292770521655661E-4</v>
      </c>
      <c r="U2126" s="78">
        <f>_xll.qlTenorBasisValue($U$1,R2126,_xll.ohTrigger(CalibrationTrigger,$C$20:$C$23))</f>
        <v>1.4742028107149962E-4</v>
      </c>
      <c r="V2126" s="78">
        <f>_xll.qlTenorBasisInstBasisValue($U$1,$R2126,_xll.ohTrigger(CalibrationTrigger,$D$20:$D$23))</f>
        <v>1.4745630968375053E-4</v>
      </c>
      <c r="W2126" s="78">
        <f>_xll.qlTenorBasisValue($W$1,R2126,_xll.ohTrigger(CalibrationTrigger,$C$34:$C$37))</f>
        <v>1.7568388689431644E-4</v>
      </c>
      <c r="X2126" s="78">
        <f>_xll.qlTenorBasisInstBasisValue($W$1,$R2126,_xll.ohTrigger(CalibrationTrigger,$D$34:$D$37))</f>
        <v>1.7587042059369909E-4</v>
      </c>
      <c r="Y2126" s="78">
        <f>_xll.qlTenorBasisValue($Y$1,R2126,_xll.ohTrigger(CalibrationTrigger,$C$48:$C$51))</f>
        <v>5.4137094498080845E-4</v>
      </c>
      <c r="Z2126" s="78">
        <f>_xll.qlTenorBasisInstBasisValue($Y$1,$R2126,_xll.ohTrigger(CalibrationTrigger,$D$48:$D$51))</f>
        <v>5.4138541672320956E-4</v>
      </c>
    </row>
    <row r="2127" spans="16:26" x14ac:dyDescent="0.2">
      <c r="P2127" s="64" t="s">
        <v>99</v>
      </c>
      <c r="Q2127" s="147" t="str">
        <f>IFERROR(_xll.qlInterestRateIndexFixingDate(SimpleBasisIndex6M,R2127),"")</f>
        <v/>
      </c>
      <c r="R2127" s="147">
        <f>_xll.qlCalendarAdvance(Calendar,R2126,P2127,,,trigger)</f>
        <v>54456</v>
      </c>
      <c r="S2127" s="78">
        <f>_xll.qlTenorBasisValue($S$1,R2127,_xll.ohTrigger(CalibrationTrigger,$C$6:$C$9))</f>
        <v>8.7277236322599709E-4</v>
      </c>
      <c r="T2127" s="78">
        <f>_xll.qlTenorBasisInstBasisValue($S$1,R2127,_xll.ohTrigger(CalibrationTrigger,$D$6:$D$9))</f>
        <v>8.7291625042415434E-4</v>
      </c>
      <c r="U2127" s="78">
        <f>_xll.qlTenorBasisValue($U$1,R2127,_xll.ohTrigger(CalibrationTrigger,$C$20:$C$23))</f>
        <v>1.4741482994749274E-4</v>
      </c>
      <c r="V2127" s="78">
        <f>_xll.qlTenorBasisInstBasisValue($U$1,$R2127,_xll.ohTrigger(CalibrationTrigger,$D$20:$D$23))</f>
        <v>1.4745067018313821E-4</v>
      </c>
      <c r="W2127" s="78">
        <f>_xll.qlTenorBasisValue($W$1,R2127,_xll.ohTrigger(CalibrationTrigger,$C$34:$C$37))</f>
        <v>1.7567719750549173E-4</v>
      </c>
      <c r="X2127" s="78">
        <f>_xll.qlTenorBasisInstBasisValue($W$1,$R2127,_xll.ohTrigger(CalibrationTrigger,$D$34:$D$37))</f>
        <v>1.7586275586730374E-4</v>
      </c>
      <c r="Y2127" s="78">
        <f>_xll.qlTenorBasisValue($Y$1,R2127,_xll.ohTrigger(CalibrationTrigger,$C$48:$C$51))</f>
        <v>5.4136474167485783E-4</v>
      </c>
      <c r="Z2127" s="78">
        <f>_xll.qlTenorBasisInstBasisValue($Y$1,$R2127,_xll.ohTrigger(CalibrationTrigger,$D$48:$D$51))</f>
        <v>5.4137913795382776E-4</v>
      </c>
    </row>
    <row r="2128" spans="16:26" x14ac:dyDescent="0.2">
      <c r="P2128" s="64" t="s">
        <v>99</v>
      </c>
      <c r="Q2128" s="147" t="str">
        <f>IFERROR(_xll.qlInterestRateIndexFixingDate(SimpleBasisIndex6M,R2128),"")</f>
        <v/>
      </c>
      <c r="R2128" s="147">
        <f>_xll.qlCalendarAdvance(Calendar,R2127,P2128,,,trigger)</f>
        <v>54463</v>
      </c>
      <c r="S2128" s="78">
        <f>_xll.qlTenorBasisValue($S$1,R2128,_xll.ohTrigger(CalibrationTrigger,$C$6:$C$9))</f>
        <v>8.7276172014144322E-4</v>
      </c>
      <c r="T2128" s="78">
        <f>_xll.qlTenorBasisInstBasisValue($S$1,R2128,_xll.ohTrigger(CalibrationTrigger,$D$6:$D$9))</f>
        <v>8.7290485544884195E-4</v>
      </c>
      <c r="U2128" s="78">
        <f>_xll.qlTenorBasisValue($U$1,R2128,_xll.ohTrigger(CalibrationTrigger,$C$20:$C$23))</f>
        <v>1.4740940733037951E-4</v>
      </c>
      <c r="V2128" s="78">
        <f>_xll.qlTenorBasisInstBasisValue($U$1,$R2128,_xll.ohTrigger(CalibrationTrigger,$D$20:$D$23))</f>
        <v>1.4744506016056355E-4</v>
      </c>
      <c r="W2128" s="78">
        <f>_xll.qlTenorBasisValue($W$1,R2128,_xll.ohTrigger(CalibrationTrigger,$C$34:$C$37))</f>
        <v>1.7567054311651921E-4</v>
      </c>
      <c r="X2128" s="78">
        <f>_xll.qlTenorBasisInstBasisValue($W$1,$R2128,_xll.ohTrigger(CalibrationTrigger,$D$34:$D$37))</f>
        <v>1.7585513116921754E-4</v>
      </c>
      <c r="Y2128" s="78">
        <f>_xll.qlTenorBasisValue($Y$1,R2128,_xll.ohTrigger(CalibrationTrigger,$C$48:$C$51))</f>
        <v>5.4135857071943875E-4</v>
      </c>
      <c r="Z2128" s="78">
        <f>_xll.qlTenorBasisInstBasisValue($Y$1,$R2128,_xll.ohTrigger(CalibrationTrigger,$D$48:$D$51))</f>
        <v>5.4137289192269242E-4</v>
      </c>
    </row>
    <row r="2129" spans="16:26" x14ac:dyDescent="0.2">
      <c r="P2129" s="64" t="s">
        <v>99</v>
      </c>
      <c r="Q2129" s="147" t="str">
        <f>IFERROR(_xll.qlInterestRateIndexFixingDate(SimpleBasisIndex6M,R2129),"")</f>
        <v/>
      </c>
      <c r="R2129" s="147">
        <f>_xll.qlCalendarAdvance(Calendar,R2128,P2129,,,trigger)</f>
        <v>54470</v>
      </c>
      <c r="S2129" s="78">
        <f>_xll.qlTenorBasisValue($S$1,R2129,_xll.ohTrigger(CalibrationTrigger,$C$6:$C$9))</f>
        <v>8.7275113269263851E-4</v>
      </c>
      <c r="T2129" s="78">
        <f>_xll.qlTenorBasisInstBasisValue($S$1,R2129,_xll.ohTrigger(CalibrationTrigger,$D$6:$D$9))</f>
        <v>8.7289351998273029E-4</v>
      </c>
      <c r="U2129" s="78">
        <f>_xll.qlTenorBasisValue($U$1,R2129,_xll.ohTrigger(CalibrationTrigger,$C$20:$C$23))</f>
        <v>1.4740401307316119E-4</v>
      </c>
      <c r="V2129" s="78">
        <f>_xll.qlTenorBasisInstBasisValue($U$1,$R2129,_xll.ohTrigger(CalibrationTrigger,$D$20:$D$23))</f>
        <v>1.4743947946411142E-4</v>
      </c>
      <c r="W2129" s="78">
        <f>_xll.qlTenorBasisValue($W$1,R2129,_xll.ohTrigger(CalibrationTrigger,$C$34:$C$37))</f>
        <v>1.7566392354680479E-4</v>
      </c>
      <c r="X2129" s="78">
        <f>_xll.qlTenorBasisInstBasisValue($W$1,$R2129,_xll.ohTrigger(CalibrationTrigger,$D$34:$D$37))</f>
        <v>1.758475462933881E-4</v>
      </c>
      <c r="Y2129" s="78">
        <f>_xll.qlTenorBasisValue($Y$1,R2129,_xll.ohTrigger(CalibrationTrigger,$C$48:$C$51))</f>
        <v>5.4135243194832015E-4</v>
      </c>
      <c r="Z2129" s="78">
        <f>_xll.qlTenorBasisInstBasisValue($Y$1,$R2129,_xll.ohTrigger(CalibrationTrigger,$D$48:$D$51))</f>
        <v>5.4136667846161875E-4</v>
      </c>
    </row>
    <row r="2130" spans="16:26" x14ac:dyDescent="0.2">
      <c r="P2130" s="64" t="s">
        <v>99</v>
      </c>
      <c r="Q2130" s="147" t="str">
        <f>IFERROR(_xll.qlInterestRateIndexFixingDate(SimpleBasisIndex6M,R2130),"")</f>
        <v/>
      </c>
      <c r="R2130" s="147">
        <f>_xll.qlCalendarAdvance(Calendar,R2129,P2130,,,trigger)</f>
        <v>54477</v>
      </c>
      <c r="S2130" s="78">
        <f>_xll.qlTenorBasisValue($S$1,R2130,_xll.ohTrigger(CalibrationTrigger,$C$6:$C$9))</f>
        <v>8.7274060059284021E-4</v>
      </c>
      <c r="T2130" s="78">
        <f>_xll.qlTenorBasisInstBasisValue($S$1,R2130,_xll.ohTrigger(CalibrationTrigger,$D$6:$D$9))</f>
        <v>8.7288224371948574E-4</v>
      </c>
      <c r="U2130" s="78">
        <f>_xll.qlTenorBasisValue($U$1,R2130,_xll.ohTrigger(CalibrationTrigger,$C$20:$C$23))</f>
        <v>1.4739864702958345E-4</v>
      </c>
      <c r="V2130" s="78">
        <f>_xll.qlTenorBasisInstBasisValue($U$1,$R2130,_xll.ohTrigger(CalibrationTrigger,$D$20:$D$23))</f>
        <v>1.4743392794263542E-4</v>
      </c>
      <c r="W2130" s="78">
        <f>_xll.qlTenorBasisValue($W$1,R2130,_xll.ohTrigger(CalibrationTrigger,$C$34:$C$37))</f>
        <v>1.7565733861666963E-4</v>
      </c>
      <c r="X2130" s="78">
        <f>_xll.qlTenorBasisInstBasisValue($W$1,$R2130,_xll.ohTrigger(CalibrationTrigger,$D$34:$D$37))</f>
        <v>1.7584000103480416E-4</v>
      </c>
      <c r="Y2130" s="78">
        <f>_xll.qlTenorBasisValue($Y$1,R2130,_xll.ohTrigger(CalibrationTrigger,$C$48:$C$51))</f>
        <v>5.4134632519610903E-4</v>
      </c>
      <c r="Z2130" s="78">
        <f>_xll.qlTenorBasisInstBasisValue($Y$1,$R2130,_xll.ohTrigger(CalibrationTrigger,$D$48:$D$51))</f>
        <v>5.4136049740326913E-4</v>
      </c>
    </row>
    <row r="2131" spans="16:26" x14ac:dyDescent="0.2">
      <c r="P2131" s="64" t="s">
        <v>99</v>
      </c>
      <c r="Q2131" s="147" t="str">
        <f>IFERROR(_xll.qlInterestRateIndexFixingDate(SimpleBasisIndex6M,R2131),"")</f>
        <v/>
      </c>
      <c r="R2131" s="147">
        <f>_xll.qlCalendarAdvance(Calendar,R2130,P2131,,,trigger)</f>
        <v>54484</v>
      </c>
      <c r="S2131" s="78">
        <f>_xll.qlTenorBasisValue($S$1,R2131,_xll.ohTrigger(CalibrationTrigger,$C$6:$C$9))</f>
        <v>8.7273012355675646E-4</v>
      </c>
      <c r="T2131" s="78">
        <f>_xll.qlTenorBasisInstBasisValue($S$1,R2131,_xll.ohTrigger(CalibrationTrigger,$D$6:$D$9))</f>
        <v>8.7287102635432248E-4</v>
      </c>
      <c r="U2131" s="78">
        <f>_xll.qlTenorBasisValue($U$1,R2131,_xll.ohTrigger(CalibrationTrigger,$C$20:$C$23))</f>
        <v>1.4739330905413274E-4</v>
      </c>
      <c r="V2131" s="78">
        <f>_xll.qlTenorBasisInstBasisValue($U$1,$R2131,_xll.ohTrigger(CalibrationTrigger,$D$20:$D$23))</f>
        <v>1.4742840544575397E-4</v>
      </c>
      <c r="W2131" s="78">
        <f>_xll.qlTenorBasisValue($W$1,R2131,_xll.ohTrigger(CalibrationTrigger,$C$34:$C$37))</f>
        <v>1.756507881473458E-4</v>
      </c>
      <c r="X2131" s="78">
        <f>_xll.qlTenorBasisInstBasisValue($W$1,$R2131,_xll.ohTrigger(CalibrationTrigger,$D$34:$D$37))</f>
        <v>1.7583249518949038E-4</v>
      </c>
      <c r="Y2131" s="78">
        <f>_xll.qlTenorBasisValue($Y$1,R2131,_xll.ohTrigger(CalibrationTrigger,$C$48:$C$51))</f>
        <v>5.4134025029824618E-4</v>
      </c>
      <c r="Z2131" s="78">
        <f>_xll.qlTenorBasisInstBasisValue($Y$1,$R2131,_xll.ohTrigger(CalibrationTrigger,$D$48:$D$51))</f>
        <v>5.413543485811497E-4</v>
      </c>
    </row>
    <row r="2132" spans="16:26" x14ac:dyDescent="0.2">
      <c r="P2132" s="64" t="s">
        <v>99</v>
      </c>
      <c r="Q2132" s="147" t="str">
        <f>IFERROR(_xll.qlInterestRateIndexFixingDate(SimpleBasisIndex6M,R2132),"")</f>
        <v/>
      </c>
      <c r="R2132" s="147">
        <f>_xll.qlCalendarAdvance(Calendar,R2131,P2132,,,trigger)</f>
        <v>54491</v>
      </c>
      <c r="S2132" s="78">
        <f>_xll.qlTenorBasisValue($S$1,R2132,_xll.ohTrigger(CalibrationTrigger,$C$6:$C$9))</f>
        <v>8.7271970130053944E-4</v>
      </c>
      <c r="T2132" s="78">
        <f>_xll.qlTenorBasisInstBasisValue($S$1,R2132,_xll.ohTrigger(CalibrationTrigger,$D$6:$D$9))</f>
        <v>8.7285986758399491E-4</v>
      </c>
      <c r="U2132" s="78">
        <f>_xll.qlTenorBasisValue($U$1,R2132,_xll.ohTrigger(CalibrationTrigger,$C$20:$C$23))</f>
        <v>1.4738799900203256E-4</v>
      </c>
      <c r="V2132" s="78">
        <f>_xll.qlTenorBasisInstBasisValue($U$1,$R2132,_xll.ohTrigger(CalibrationTrigger,$D$20:$D$23))</f>
        <v>1.4742291182384671E-4</v>
      </c>
      <c r="W2132" s="78">
        <f>_xll.qlTenorBasisValue($W$1,R2132,_xll.ohTrigger(CalibrationTrigger,$C$34:$C$37))</f>
        <v>1.7564427196097148E-4</v>
      </c>
      <c r="X2132" s="78">
        <f>_xll.qlTenorBasisInstBasisValue($W$1,$R2132,_xll.ohTrigger(CalibrationTrigger,$D$34:$D$37))</f>
        <v>1.7582502855450233E-4</v>
      </c>
      <c r="Y2132" s="78">
        <f>_xll.qlTenorBasisValue($Y$1,R2132,_xll.ohTrigger(CalibrationTrigger,$C$48:$C$51))</f>
        <v>5.4133420709100231E-4</v>
      </c>
      <c r="Z2132" s="78">
        <f>_xll.qlTenorBasisInstBasisValue($Y$1,$R2132,_xll.ohTrigger(CalibrationTrigger,$D$48:$D$51))</f>
        <v>5.413482318296053E-4</v>
      </c>
    </row>
    <row r="2133" spans="16:26" x14ac:dyDescent="0.2">
      <c r="P2133" s="64" t="s">
        <v>99</v>
      </c>
      <c r="Q2133" s="147" t="str">
        <f>IFERROR(_xll.qlInterestRateIndexFixingDate(SimpleBasisIndex6M,R2133),"")</f>
        <v/>
      </c>
      <c r="R2133" s="147">
        <f>_xll.qlCalendarAdvance(Calendar,R2132,P2133,,,trigger)</f>
        <v>54498</v>
      </c>
      <c r="S2133" s="78">
        <f>_xll.qlTenorBasisValue($S$1,R2133,_xll.ohTrigger(CalibrationTrigger,$C$6:$C$9))</f>
        <v>8.7270933354177823E-4</v>
      </c>
      <c r="T2133" s="78">
        <f>_xll.qlTenorBasisInstBasisValue($S$1,R2133,_xll.ohTrigger(CalibrationTrigger,$D$6:$D$9))</f>
        <v>8.7284876710678962E-4</v>
      </c>
      <c r="U2133" s="78">
        <f>_xll.qlTenorBasisValue($U$1,R2133,_xll.ohTrigger(CalibrationTrigger,$C$20:$C$23))</f>
        <v>1.4738271672923981E-4</v>
      </c>
      <c r="V2133" s="78">
        <f>_xll.qlTenorBasisInstBasisValue($U$1,$R2133,_xll.ohTrigger(CalibrationTrigger,$D$20:$D$23))</f>
        <v>1.4741744692805067E-4</v>
      </c>
      <c r="W2133" s="78">
        <f>_xll.qlTenorBasisValue($W$1,R2133,_xll.ohTrigger(CalibrationTrigger,$C$34:$C$37))</f>
        <v>1.7563778988058677E-4</v>
      </c>
      <c r="X2133" s="78">
        <f>_xll.qlTenorBasisInstBasisValue($W$1,$R2133,_xll.ohTrigger(CalibrationTrigger,$D$34:$D$37))</f>
        <v>1.7581760092792137E-4</v>
      </c>
      <c r="Y2133" s="78">
        <f>_xll.qlTenorBasisValue($Y$1,R2133,_xll.ohTrigger(CalibrationTrigger,$C$48:$C$51))</f>
        <v>5.4132819541147334E-4</v>
      </c>
      <c r="Z2133" s="78">
        <f>_xll.qlTenorBasisInstBasisValue($Y$1,$R2133,_xll.ohTrigger(CalibrationTrigger,$D$48:$D$51))</f>
        <v>5.413421469838165E-4</v>
      </c>
    </row>
    <row r="2134" spans="16:26" x14ac:dyDescent="0.2">
      <c r="P2134" s="64" t="s">
        <v>99</v>
      </c>
      <c r="Q2134" s="147" t="str">
        <f>IFERROR(_xll.qlInterestRateIndexFixingDate(SimpleBasisIndex6M,R2134),"")</f>
        <v/>
      </c>
      <c r="R2134" s="147">
        <f>_xll.qlCalendarAdvance(Calendar,R2133,P2134,,,trigger)</f>
        <v>54505</v>
      </c>
      <c r="S2134" s="78">
        <f>_xll.qlTenorBasisValue($S$1,R2134,_xll.ohTrigger(CalibrationTrigger,$C$6:$C$9))</f>
        <v>8.7269901999949165E-4</v>
      </c>
      <c r="T2134" s="78">
        <f>_xll.qlTenorBasisInstBasisValue($S$1,R2134,_xll.ohTrigger(CalibrationTrigger,$D$6:$D$9))</f>
        <v>8.7283772462251879E-4</v>
      </c>
      <c r="U2134" s="78">
        <f>_xll.qlTenorBasisValue($U$1,R2134,_xll.ohTrigger(CalibrationTrigger,$C$20:$C$23))</f>
        <v>1.4737746209244127E-4</v>
      </c>
      <c r="V2134" s="78">
        <f>_xll.qlTenorBasisInstBasisValue($U$1,$R2134,_xll.ohTrigger(CalibrationTrigger,$D$20:$D$23))</f>
        <v>1.4741201061025644E-4</v>
      </c>
      <c r="W2134" s="78">
        <f>_xll.qlTenorBasisValue($W$1,R2134,_xll.ohTrigger(CalibrationTrigger,$C$34:$C$37))</f>
        <v>1.7563134173012899E-4</v>
      </c>
      <c r="X2134" s="78">
        <f>_xll.qlTenorBasisInstBasisValue($W$1,$R2134,_xll.ohTrigger(CalibrationTrigger,$D$34:$D$37))</f>
        <v>1.7581021210884951E-4</v>
      </c>
      <c r="Y2134" s="78">
        <f>_xll.qlTenorBasisValue($Y$1,R2134,_xll.ohTrigger(CalibrationTrigger,$C$48:$C$51))</f>
        <v>5.4132221509757702E-4</v>
      </c>
      <c r="Z2134" s="78">
        <f>_xll.qlTenorBasisInstBasisValue($Y$1,$R2134,_xll.ohTrigger(CalibrationTrigger,$D$48:$D$51))</f>
        <v>5.4133609387979425E-4</v>
      </c>
    </row>
    <row r="2135" spans="16:26" x14ac:dyDescent="0.2">
      <c r="P2135" s="64" t="s">
        <v>99</v>
      </c>
      <c r="Q2135" s="147" t="str">
        <f>IFERROR(_xll.qlInterestRateIndexFixingDate(SimpleBasisIndex6M,R2135),"")</f>
        <v/>
      </c>
      <c r="R2135" s="147">
        <f>_xll.qlCalendarAdvance(Calendar,R2134,P2135,,,trigger)</f>
        <v>54512</v>
      </c>
      <c r="S2135" s="78">
        <f>_xll.qlTenorBasisValue($S$1,R2135,_xll.ohTrigger(CalibrationTrigger,$C$6:$C$9))</f>
        <v>8.7268876039412087E-4</v>
      </c>
      <c r="T2135" s="78">
        <f>_xll.qlTenorBasisInstBasisValue($S$1,R2135,_xll.ohTrigger(CalibrationTrigger,$D$6:$D$9))</f>
        <v>8.7282673983251149E-4</v>
      </c>
      <c r="U2135" s="78">
        <f>_xll.qlTenorBasisValue($U$1,R2135,_xll.ohTrigger(CalibrationTrigger,$C$20:$C$23))</f>
        <v>1.4737223494904985E-4</v>
      </c>
      <c r="V2135" s="78">
        <f>_xll.qlTenorBasisInstBasisValue($U$1,$R2135,_xll.ohTrigger(CalibrationTrigger,$D$20:$D$23))</f>
        <v>1.474066027231046E-4</v>
      </c>
      <c r="W2135" s="78">
        <f>_xll.qlTenorBasisValue($W$1,R2135,_xll.ohTrigger(CalibrationTrigger,$C$34:$C$37))</f>
        <v>1.7562492733442839E-4</v>
      </c>
      <c r="X2135" s="78">
        <f>_xll.qlTenorBasisInstBasisValue($W$1,$R2135,_xll.ohTrigger(CalibrationTrigger,$D$34:$D$37))</f>
        <v>1.758028618974046E-4</v>
      </c>
      <c r="Y2135" s="78">
        <f>_xll.qlTenorBasisValue($Y$1,R2135,_xll.ohTrigger(CalibrationTrigger,$C$48:$C$51))</f>
        <v>5.4131626598804866E-4</v>
      </c>
      <c r="Z2135" s="78">
        <f>_xll.qlTenorBasisInstBasisValue($Y$1,$R2135,_xll.ohTrigger(CalibrationTrigger,$D$48:$D$51))</f>
        <v>5.4133007235437674E-4</v>
      </c>
    </row>
    <row r="2136" spans="16:26" x14ac:dyDescent="0.2">
      <c r="P2136" s="64" t="s">
        <v>99</v>
      </c>
      <c r="Q2136" s="147" t="str">
        <f>IFERROR(_xll.qlInterestRateIndexFixingDate(SimpleBasisIndex6M,R2136),"")</f>
        <v/>
      </c>
      <c r="R2136" s="147">
        <f>_xll.qlCalendarAdvance(Calendar,R2135,P2136,,,trigger)</f>
        <v>54519</v>
      </c>
      <c r="S2136" s="78">
        <f>_xll.qlTenorBasisValue($S$1,R2136,_xll.ohTrigger(CalibrationTrigger,$C$6:$C$9))</f>
        <v>8.7267855444752305E-4</v>
      </c>
      <c r="T2136" s="78">
        <f>_xll.qlTenorBasisInstBasisValue($S$1,R2136,_xll.ohTrigger(CalibrationTrigger,$D$6:$D$9))</f>
        <v>8.7281581243960744E-4</v>
      </c>
      <c r="U2136" s="78">
        <f>_xll.qlTenorBasisValue($U$1,R2136,_xll.ohTrigger(CalibrationTrigger,$C$20:$C$23))</f>
        <v>1.473670351572011E-4</v>
      </c>
      <c r="V2136" s="78">
        <f>_xll.qlTenorBasisInstBasisValue($U$1,$R2136,_xll.ohTrigger(CalibrationTrigger,$D$20:$D$23))</f>
        <v>1.4740122311998188E-4</v>
      </c>
      <c r="W2136" s="78">
        <f>_xll.qlTenorBasisValue($W$1,R2136,_xll.ohTrigger(CalibrationTrigger,$C$34:$C$37))</f>
        <v>1.7561854651920364E-4</v>
      </c>
      <c r="X2136" s="78">
        <f>_xll.qlTenorBasisInstBasisValue($W$1,$R2136,_xll.ohTrigger(CalibrationTrigger,$D$34:$D$37))</f>
        <v>1.7579555009471505E-4</v>
      </c>
      <c r="Y2136" s="78">
        <f>_xll.qlTenorBasisValue($Y$1,R2136,_xll.ohTrigger(CalibrationTrigger,$C$48:$C$51))</f>
        <v>5.413103479224371E-4</v>
      </c>
      <c r="Z2136" s="78">
        <f>_xll.qlTenorBasisInstBasisValue($Y$1,$R2136,_xll.ohTrigger(CalibrationTrigger,$D$48:$D$51))</f>
        <v>5.4132408224522499E-4</v>
      </c>
    </row>
    <row r="2137" spans="16:26" x14ac:dyDescent="0.2">
      <c r="P2137" s="64" t="s">
        <v>99</v>
      </c>
      <c r="Q2137" s="147" t="str">
        <f>IFERROR(_xll.qlInterestRateIndexFixingDate(SimpleBasisIndex6M,R2137),"")</f>
        <v/>
      </c>
      <c r="R2137" s="147">
        <f>_xll.qlCalendarAdvance(Calendar,R2136,P2137,,,trigger)</f>
        <v>54526</v>
      </c>
      <c r="S2137" s="78">
        <f>_xll.qlTenorBasisValue($S$1,R2137,_xll.ohTrigger(CalibrationTrigger,$C$6:$C$9))</f>
        <v>8.7266840188296381E-4</v>
      </c>
      <c r="T2137" s="78">
        <f>_xll.qlTenorBasisInstBasisValue($S$1,R2137,_xll.ohTrigger(CalibrationTrigger,$D$6:$D$9))</f>
        <v>8.7280494214814837E-4</v>
      </c>
      <c r="U2137" s="78">
        <f>_xll.qlTenorBasisValue($U$1,R2137,_xll.ohTrigger(CalibrationTrigger,$C$20:$C$23))</f>
        <v>1.4736186257574958E-4</v>
      </c>
      <c r="V2137" s="78">
        <f>_xll.qlTenorBasisInstBasisValue($U$1,$R2137,_xll.ohTrigger(CalibrationTrigger,$D$20:$D$23))</f>
        <v>1.4739587165501757E-4</v>
      </c>
      <c r="W2137" s="78">
        <f>_xll.qlTenorBasisValue($W$1,R2137,_xll.ohTrigger(CalibrationTrigger,$C$34:$C$37))</f>
        <v>1.7561219911105749E-4</v>
      </c>
      <c r="X2137" s="78">
        <f>_xll.qlTenorBasisInstBasisValue($W$1,$R2137,_xll.ohTrigger(CalibrationTrigger,$D$34:$D$37))</f>
        <v>1.7578827650291498E-4</v>
      </c>
      <c r="Y2137" s="78">
        <f>_xll.qlTenorBasisValue($Y$1,R2137,_xll.ohTrigger(CalibrationTrigger,$C$48:$C$51))</f>
        <v>5.4130446074110038E-4</v>
      </c>
      <c r="Z2137" s="78">
        <f>_xll.qlTenorBasisInstBasisValue($Y$1,$R2137,_xll.ohTrigger(CalibrationTrigger,$D$48:$D$51))</f>
        <v>5.4131812339081877E-4</v>
      </c>
    </row>
    <row r="2138" spans="16:26" x14ac:dyDescent="0.2">
      <c r="P2138" s="64" t="s">
        <v>99</v>
      </c>
      <c r="Q2138" s="147" t="str">
        <f>IFERROR(_xll.qlInterestRateIndexFixingDate(SimpleBasisIndex6M,R2138),"")</f>
        <v/>
      </c>
      <c r="R2138" s="147">
        <f>_xll.qlCalendarAdvance(Calendar,R2137,P2138,,,trigger)</f>
        <v>54533</v>
      </c>
      <c r="S2138" s="78">
        <f>_xll.qlTenorBasisValue($S$1,R2138,_xll.ohTrigger(CalibrationTrigger,$C$6:$C$9))</f>
        <v>8.7265830242511057E-4</v>
      </c>
      <c r="T2138" s="78">
        <f>_xll.qlTenorBasisInstBasisValue($S$1,R2138,_xll.ohTrigger(CalibrationTrigger,$D$6:$D$9))</f>
        <v>8.7279412866397149E-4</v>
      </c>
      <c r="U2138" s="78">
        <f>_xll.qlTenorBasisValue($U$1,R2138,_xll.ohTrigger(CalibrationTrigger,$C$20:$C$23))</f>
        <v>1.4735671706426538E-4</v>
      </c>
      <c r="V2138" s="78">
        <f>_xll.qlTenorBasisInstBasisValue($U$1,$R2138,_xll.ohTrigger(CalibrationTrigger,$D$20:$D$23))</f>
        <v>1.473905481830798E-4</v>
      </c>
      <c r="W2138" s="78">
        <f>_xll.qlTenorBasisValue($W$1,R2138,_xll.ohTrigger(CalibrationTrigger,$C$34:$C$37))</f>
        <v>1.7560588493747235E-4</v>
      </c>
      <c r="X2138" s="78">
        <f>_xll.qlTenorBasisInstBasisValue($W$1,$R2138,_xll.ohTrigger(CalibrationTrigger,$D$34:$D$37))</f>
        <v>1.7578104092513935E-4</v>
      </c>
      <c r="Y2138" s="78">
        <f>_xll.qlTenorBasisValue($Y$1,R2138,_xll.ohTrigger(CalibrationTrigger,$C$48:$C$51))</f>
        <v>5.4129860428520245E-4</v>
      </c>
      <c r="Z2138" s="78">
        <f>_xll.qlTenorBasisInstBasisValue($Y$1,$R2138,_xll.ohTrigger(CalibrationTrigger,$D$48:$D$51))</f>
        <v>5.4131219563045244E-4</v>
      </c>
    </row>
    <row r="2139" spans="16:26" x14ac:dyDescent="0.2">
      <c r="P2139" s="64" t="s">
        <v>99</v>
      </c>
      <c r="Q2139" s="147" t="str">
        <f>IFERROR(_xll.qlInterestRateIndexFixingDate(SimpleBasisIndex6M,R2139),"")</f>
        <v/>
      </c>
      <c r="R2139" s="147">
        <f>_xll.qlCalendarAdvance(Calendar,R2138,P2139,,,trigger)</f>
        <v>54540</v>
      </c>
      <c r="S2139" s="78">
        <f>_xll.qlTenorBasisValue($S$1,R2139,_xll.ohTrigger(CalibrationTrigger,$C$6:$C$9))</f>
        <v>8.7264825580002522E-4</v>
      </c>
      <c r="T2139" s="78">
        <f>_xll.qlTenorBasisInstBasisValue($S$1,R2139,_xll.ohTrigger(CalibrationTrigger,$D$6:$D$9))</f>
        <v>8.7278337169440173E-4</v>
      </c>
      <c r="U2139" s="78">
        <f>_xll.qlTenorBasisValue($U$1,R2139,_xll.ohTrigger(CalibrationTrigger,$C$20:$C$23))</f>
        <v>1.4735159848303043E-4</v>
      </c>
      <c r="V2139" s="78">
        <f>_xll.qlTenorBasisInstBasisValue($U$1,$R2139,_xll.ohTrigger(CalibrationTrigger,$D$20:$D$23))</f>
        <v>1.4738525255977188E-4</v>
      </c>
      <c r="W2139" s="78">
        <f>_xll.qlTenorBasisValue($W$1,R2139,_xll.ohTrigger(CalibrationTrigger,$C$34:$C$37))</f>
        <v>1.7559960382680591E-4</v>
      </c>
      <c r="X2139" s="78">
        <f>_xll.qlTenorBasisInstBasisValue($W$1,$R2139,_xll.ohTrigger(CalibrationTrigger,$D$34:$D$37))</f>
        <v>1.7577384316551882E-4</v>
      </c>
      <c r="Y2139" s="78">
        <f>_xll.qlTenorBasisValue($Y$1,R2139,_xll.ohTrigger(CalibrationTrigger,$C$48:$C$51))</f>
        <v>5.412927783967086E-4</v>
      </c>
      <c r="Z2139" s="78">
        <f>_xll.qlTenorBasisInstBasisValue($Y$1,$R2139,_xll.ohTrigger(CalibrationTrigger,$D$48:$D$51))</f>
        <v>5.4130629880423133E-4</v>
      </c>
    </row>
    <row r="2140" spans="16:26" x14ac:dyDescent="0.2">
      <c r="P2140" s="64" t="s">
        <v>99</v>
      </c>
      <c r="Q2140" s="147" t="str">
        <f>IFERROR(_xll.qlInterestRateIndexFixingDate(SimpleBasisIndex6M,R2140),"")</f>
        <v/>
      </c>
      <c r="R2140" s="147">
        <f>_xll.qlCalendarAdvance(Calendar,R2139,P2140,,,trigger)</f>
        <v>54547</v>
      </c>
      <c r="S2140" s="78">
        <f>_xll.qlTenorBasisValue($S$1,R2140,_xll.ohTrigger(CalibrationTrigger,$C$6:$C$9))</f>
        <v>8.7263826173515765E-4</v>
      </c>
      <c r="T2140" s="78">
        <f>_xll.qlTenorBasisInstBasisValue($S$1,R2140,_xll.ohTrigger(CalibrationTrigger,$D$6:$D$9))</f>
        <v>8.727726709482443E-4</v>
      </c>
      <c r="U2140" s="78">
        <f>_xll.qlTenorBasisValue($U$1,R2140,_xll.ohTrigger(CalibrationTrigger,$C$20:$C$23))</f>
        <v>1.473465066930351E-4</v>
      </c>
      <c r="V2140" s="78">
        <f>_xll.qlTenorBasisInstBasisValue($U$1,$R2140,_xll.ohTrigger(CalibrationTrigger,$D$20:$D$23))</f>
        <v>1.4737998464142869E-4</v>
      </c>
      <c r="W2140" s="78">
        <f>_xll.qlTenorBasisValue($W$1,R2140,_xll.ohTrigger(CalibrationTrigger,$C$34:$C$37))</f>
        <v>1.7559335560828686E-4</v>
      </c>
      <c r="X2140" s="78">
        <f>_xll.qlTenorBasisInstBasisValue($W$1,$R2140,_xll.ohTrigger(CalibrationTrigger,$D$34:$D$37))</f>
        <v>1.7576668302917496E-4</v>
      </c>
      <c r="Y2140" s="78">
        <f>_xll.qlTenorBasisValue($Y$1,R2140,_xll.ohTrigger(CalibrationTrigger,$C$48:$C$51))</f>
        <v>5.4128698291838198E-4</v>
      </c>
      <c r="Z2140" s="78">
        <f>_xll.qlTenorBasisInstBasisValue($Y$1,$R2140,_xll.ohTrigger(CalibrationTrigger,$D$48:$D$51))</f>
        <v>5.4130043275306763E-4</v>
      </c>
    </row>
    <row r="2141" spans="16:26" x14ac:dyDescent="0.2">
      <c r="P2141" s="64" t="s">
        <v>99</v>
      </c>
      <c r="Q2141" s="147" t="str">
        <f>IFERROR(_xll.qlInterestRateIndexFixingDate(SimpleBasisIndex6M,R2141),"")</f>
        <v/>
      </c>
      <c r="R2141" s="147">
        <f>_xll.qlCalendarAdvance(Calendar,R2140,P2141,,,trigger)</f>
        <v>54554</v>
      </c>
      <c r="S2141" s="78">
        <f>_xll.qlTenorBasisValue($S$1,R2141,_xll.ohTrigger(CalibrationTrigger,$C$6:$C$9))</f>
        <v>8.7262831995933883E-4</v>
      </c>
      <c r="T2141" s="78">
        <f>_xll.qlTenorBasisInstBasisValue($S$1,R2141,_xll.ohTrigger(CalibrationTrigger,$D$6:$D$9))</f>
        <v>8.727620261357777E-4</v>
      </c>
      <c r="U2141" s="78">
        <f>_xll.qlTenorBasisValue($U$1,R2141,_xll.ohTrigger(CalibrationTrigger,$C$20:$C$23))</f>
        <v>1.4734144155597467E-4</v>
      </c>
      <c r="V2141" s="78">
        <f>_xll.qlTenorBasisInstBasisValue($U$1,$R2141,_xll.ohTrigger(CalibrationTrigger,$D$20:$D$23))</f>
        <v>1.4737474428511306E-4</v>
      </c>
      <c r="W2141" s="78">
        <f>_xll.qlTenorBasisValue($W$1,R2141,_xll.ohTrigger(CalibrationTrigger,$C$34:$C$37))</f>
        <v>1.7558714011201056E-4</v>
      </c>
      <c r="X2141" s="78">
        <f>_xll.qlTenorBasisInstBasisValue($W$1,$R2141,_xll.ohTrigger(CalibrationTrigger,$D$34:$D$37))</f>
        <v>1.7575956032221535E-4</v>
      </c>
      <c r="Y2141" s="78">
        <f>_xll.qlTenorBasisValue($Y$1,R2141,_xll.ohTrigger(CalibrationTrigger,$C$48:$C$51))</f>
        <v>5.4128121769377903E-4</v>
      </c>
      <c r="Z2141" s="78">
        <f>_xll.qlTenorBasisInstBasisValue($Y$1,$R2141,_xll.ohTrigger(CalibrationTrigger,$D$48:$D$51))</f>
        <v>5.4129459731867607E-4</v>
      </c>
    </row>
    <row r="2142" spans="16:26" x14ac:dyDescent="0.2">
      <c r="P2142" s="64" t="s">
        <v>99</v>
      </c>
      <c r="Q2142" s="147" t="str">
        <f>IFERROR(_xll.qlInterestRateIndexFixingDate(SimpleBasisIndex6M,R2142),"")</f>
        <v/>
      </c>
      <c r="R2142" s="147">
        <f>_xll.qlCalendarAdvance(Calendar,R2141,P2142,,,trigger)</f>
        <v>54561</v>
      </c>
      <c r="S2142" s="78">
        <f>_xll.qlTenorBasisValue($S$1,R2142,_xll.ohTrigger(CalibrationTrigger,$C$6:$C$9))</f>
        <v>8.7261843020277371E-4</v>
      </c>
      <c r="T2142" s="78">
        <f>_xll.qlTenorBasisInstBasisValue($S$1,R2142,_xll.ohTrigger(CalibrationTrigger,$D$6:$D$9))</f>
        <v>8.7275143696874619E-4</v>
      </c>
      <c r="U2142" s="78">
        <f>_xll.qlTenorBasisValue($U$1,R2142,_xll.ohTrigger(CalibrationTrigger,$C$20:$C$23))</f>
        <v>1.4733640293424584E-4</v>
      </c>
      <c r="V2142" s="78">
        <f>_xll.qlTenorBasisInstBasisValue($U$1,$R2142,_xll.ohTrigger(CalibrationTrigger,$D$20:$D$23))</f>
        <v>1.4736953134861211E-4</v>
      </c>
      <c r="W2142" s="78">
        <f>_xll.qlTenorBasisValue($W$1,R2142,_xll.ohTrigger(CalibrationTrigger,$C$34:$C$37))</f>
        <v>1.7558095716893474E-4</v>
      </c>
      <c r="X2142" s="78">
        <f>_xll.qlTenorBasisInstBasisValue($W$1,$R2142,_xll.ohTrigger(CalibrationTrigger,$D$34:$D$37))</f>
        <v>1.7575247485172871E-4</v>
      </c>
      <c r="Y2142" s="78">
        <f>_xll.qlTenorBasisValue($Y$1,R2142,_xll.ohTrigger(CalibrationTrigger,$C$48:$C$51))</f>
        <v>5.412754825672466E-4</v>
      </c>
      <c r="Z2142" s="78">
        <f>_xll.qlTenorBasisInstBasisValue($Y$1,$R2142,_xll.ohTrigger(CalibrationTrigger,$D$48:$D$51))</f>
        <v>5.4128879234357043E-4</v>
      </c>
    </row>
    <row r="2143" spans="16:26" x14ac:dyDescent="0.2">
      <c r="P2143" s="64" t="s">
        <v>99</v>
      </c>
      <c r="Q2143" s="147" t="str">
        <f>IFERROR(_xll.qlInterestRateIndexFixingDate(SimpleBasisIndex6M,R2143),"")</f>
        <v/>
      </c>
      <c r="R2143" s="147">
        <f>_xll.qlCalendarAdvance(Calendar,R2142,P2143,,,trigger)</f>
        <v>54568</v>
      </c>
      <c r="S2143" s="78">
        <f>_xll.qlTenorBasisValue($S$1,R2143,_xll.ohTrigger(CalibrationTrigger,$C$6:$C$9))</f>
        <v>8.7260859219703466E-4</v>
      </c>
      <c r="T2143" s="78">
        <f>_xll.qlTenorBasisInstBasisValue($S$1,R2143,_xll.ohTrigger(CalibrationTrigger,$D$6:$D$9))</f>
        <v>8.7274090316035292E-4</v>
      </c>
      <c r="U2143" s="78">
        <f>_xll.qlTenorBasisValue($U$1,R2143,_xll.ohTrigger(CalibrationTrigger,$C$20:$C$23))</f>
        <v>1.473313906909432E-4</v>
      </c>
      <c r="V2143" s="78">
        <f>_xll.qlTenorBasisInstBasisValue($U$1,$R2143,_xll.ohTrigger(CalibrationTrigger,$D$20:$D$23))</f>
        <v>1.4736434569043381E-4</v>
      </c>
      <c r="W2143" s="78">
        <f>_xll.qlTenorBasisValue($W$1,R2143,_xll.ohTrigger(CalibrationTrigger,$C$34:$C$37))</f>
        <v>1.7557480661087516E-4</v>
      </c>
      <c r="X2143" s="78">
        <f>_xll.qlTenorBasisInstBasisValue($W$1,$R2143,_xll.ohTrigger(CalibrationTrigger,$D$34:$D$37))</f>
        <v>1.7574542642577999E-4</v>
      </c>
      <c r="Y2143" s="78">
        <f>_xll.qlTenorBasisValue($Y$1,R2143,_xll.ohTrigger(CalibrationTrigger,$C$48:$C$51))</f>
        <v>5.4126977738391672E-4</v>
      </c>
      <c r="Z2143" s="78">
        <f>_xll.qlTenorBasisInstBasisValue($Y$1,$R2143,_xll.ohTrigger(CalibrationTrigger,$D$48:$D$51))</f>
        <v>5.4128301767105932E-4</v>
      </c>
    </row>
    <row r="2144" spans="16:26" x14ac:dyDescent="0.2">
      <c r="P2144" s="64" t="s">
        <v>99</v>
      </c>
      <c r="Q2144" s="147" t="str">
        <f>IFERROR(_xll.qlInterestRateIndexFixingDate(SimpleBasisIndex6M,R2144),"")</f>
        <v/>
      </c>
      <c r="R2144" s="147">
        <f>_xll.qlCalendarAdvance(Calendar,R2143,P2144,,,trigger)</f>
        <v>54575</v>
      </c>
      <c r="S2144" s="78">
        <f>_xll.qlTenorBasisValue($S$1,R2144,_xll.ohTrigger(CalibrationTrigger,$C$6:$C$9))</f>
        <v>8.7259880567505459E-4</v>
      </c>
      <c r="T2144" s="78">
        <f>_xll.qlTenorBasisInstBasisValue($S$1,R2144,_xll.ohTrigger(CalibrationTrigger,$D$6:$D$9))</f>
        <v>8.7273042442525194E-4</v>
      </c>
      <c r="U2144" s="78">
        <f>_xll.qlTenorBasisValue($U$1,R2144,_xll.ohTrigger(CalibrationTrigger,$C$20:$C$23))</f>
        <v>1.4732640468985582E-4</v>
      </c>
      <c r="V2144" s="78">
        <f>_xll.qlTenorBasisInstBasisValue($U$1,$R2144,_xll.ohTrigger(CalibrationTrigger,$D$20:$D$23))</f>
        <v>1.4735918716980321E-4</v>
      </c>
      <c r="W2144" s="78">
        <f>_xll.qlTenorBasisValue($W$1,R2144,_xll.ohTrigger(CalibrationTrigger,$C$34:$C$37))</f>
        <v>1.7556868827050146E-4</v>
      </c>
      <c r="X2144" s="78">
        <f>_xll.qlTenorBasisInstBasisValue($W$1,$R2144,_xll.ohTrigger(CalibrationTrigger,$D$34:$D$37))</f>
        <v>1.7573841485340569E-4</v>
      </c>
      <c r="Y2144" s="78">
        <f>_xll.qlTenorBasisValue($Y$1,R2144,_xll.ohTrigger(CalibrationTrigger,$C$48:$C$51))</f>
        <v>5.4126410198970419E-4</v>
      </c>
      <c r="Z2144" s="78">
        <f>_xll.qlTenorBasisInstBasisValue($Y$1,$R2144,_xll.ohTrigger(CalibrationTrigger,$D$48:$D$51))</f>
        <v>5.4127727314524248E-4</v>
      </c>
    </row>
    <row r="2145" spans="16:26" x14ac:dyDescent="0.2">
      <c r="P2145" s="64" t="s">
        <v>99</v>
      </c>
      <c r="Q2145" s="147" t="str">
        <f>IFERROR(_xll.qlInterestRateIndexFixingDate(SimpleBasisIndex6M,R2145),"")</f>
        <v/>
      </c>
      <c r="R2145" s="147">
        <f>_xll.qlCalendarAdvance(Calendar,R2144,P2145,,,trigger)</f>
        <v>54582</v>
      </c>
      <c r="S2145" s="78">
        <f>_xll.qlTenorBasisValue($S$1,R2145,_xll.ohTrigger(CalibrationTrigger,$C$6:$C$9))</f>
        <v>8.7258907037112028E-4</v>
      </c>
      <c r="T2145" s="78">
        <f>_xll.qlTenorBasisInstBasisValue($S$1,R2145,_xll.ohTrigger(CalibrationTrigger,$D$6:$D$9))</f>
        <v>8.7272000047954219E-4</v>
      </c>
      <c r="U2145" s="78">
        <f>_xll.qlTenorBasisValue($U$1,R2145,_xll.ohTrigger(CalibrationTrigger,$C$20:$C$23))</f>
        <v>1.4732144479546387E-4</v>
      </c>
      <c r="V2145" s="78">
        <f>_xll.qlTenorBasisInstBasisValue($U$1,$R2145,_xll.ohTrigger(CalibrationTrigger,$D$20:$D$23))</f>
        <v>1.4735405564665911E-4</v>
      </c>
      <c r="W2145" s="78">
        <f>_xll.qlTenorBasisValue($W$1,R2145,_xll.ohTrigger(CalibrationTrigger,$C$34:$C$37))</f>
        <v>1.7556260198133282E-4</v>
      </c>
      <c r="X2145" s="78">
        <f>_xll.qlTenorBasisInstBasisValue($W$1,$R2145,_xll.ohTrigger(CalibrationTrigger,$D$34:$D$37))</f>
        <v>1.7573143994460883E-4</v>
      </c>
      <c r="Y2145" s="78">
        <f>_xll.qlTenorBasisValue($Y$1,R2145,_xll.ohTrigger(CalibrationTrigger,$C$48:$C$51))</f>
        <v>5.412584562313013E-4</v>
      </c>
      <c r="Z2145" s="78">
        <f>_xll.qlTenorBasisInstBasisValue($Y$1,$R2145,_xll.ohTrigger(CalibrationTrigger,$D$48:$D$51))</f>
        <v>5.412715586110067E-4</v>
      </c>
    </row>
    <row r="2146" spans="16:26" x14ac:dyDescent="0.2">
      <c r="P2146" s="64" t="s">
        <v>99</v>
      </c>
      <c r="Q2146" s="147" t="str">
        <f>IFERROR(_xll.qlInterestRateIndexFixingDate(SimpleBasisIndex6M,R2146),"")</f>
        <v/>
      </c>
      <c r="R2146" s="147">
        <f>_xll.qlCalendarAdvance(Calendar,R2145,P2146,,,trigger)</f>
        <v>54589</v>
      </c>
      <c r="S2146" s="78">
        <f>_xll.qlTenorBasisValue($S$1,R2146,_xll.ohTrigger(CalibrationTrigger,$C$6:$C$9))</f>
        <v>8.7257938602086562E-4</v>
      </c>
      <c r="T2146" s="78">
        <f>_xll.qlTenorBasisInstBasisValue($S$1,R2146,_xll.ohTrigger(CalibrationTrigger,$D$6:$D$9))</f>
        <v>8.7270963104075908E-4</v>
      </c>
      <c r="U2146" s="78">
        <f>_xll.qlTenorBasisValue($U$1,R2146,_xll.ohTrigger(CalibrationTrigger,$C$20:$C$23))</f>
        <v>1.4731651087293503E-4</v>
      </c>
      <c r="V2146" s="78">
        <f>_xll.qlTenorBasisInstBasisValue($U$1,$R2146,_xll.ohTrigger(CalibrationTrigger,$D$20:$D$23))</f>
        <v>1.4734895098165033E-4</v>
      </c>
      <c r="W2146" s="78">
        <f>_xll.qlTenorBasisValue($W$1,R2146,_xll.ohTrigger(CalibrationTrigger,$C$34:$C$37))</f>
        <v>1.7555654757773391E-4</v>
      </c>
      <c r="X2146" s="78">
        <f>_xll.qlTenorBasisInstBasisValue($W$1,$R2146,_xll.ohTrigger(CalibrationTrigger,$D$34:$D$37))</f>
        <v>1.757245015103545E-4</v>
      </c>
      <c r="Y2146" s="78">
        <f>_xll.qlTenorBasisValue($Y$1,R2146,_xll.ohTrigger(CalibrationTrigger,$C$48:$C$51))</f>
        <v>5.4125283995617535E-4</v>
      </c>
      <c r="Z2146" s="78">
        <f>_xll.qlTenorBasisInstBasisValue($Y$1,$R2146,_xll.ohTrigger(CalibrationTrigger,$D$48:$D$51))</f>
        <v>5.4126587391402207E-4</v>
      </c>
    </row>
    <row r="2147" spans="16:26" x14ac:dyDescent="0.2">
      <c r="P2147" s="64" t="s">
        <v>99</v>
      </c>
      <c r="Q2147" s="147" t="str">
        <f>IFERROR(_xll.qlInterestRateIndexFixingDate(SimpleBasisIndex6M,R2147),"")</f>
        <v/>
      </c>
      <c r="R2147" s="147">
        <f>_xll.qlCalendarAdvance(Calendar,R2146,P2147,,,trigger)</f>
        <v>54596</v>
      </c>
      <c r="S2147" s="78">
        <f>_xll.qlTenorBasisValue($S$1,R2147,_xll.ohTrigger(CalibrationTrigger,$C$6:$C$9))</f>
        <v>8.7256975236126499E-4</v>
      </c>
      <c r="T2147" s="78">
        <f>_xll.qlTenorBasisInstBasisValue($S$1,R2147,_xll.ohTrigger(CalibrationTrigger,$D$6:$D$9))</f>
        <v>8.7269931582786863E-4</v>
      </c>
      <c r="U2147" s="78">
        <f>_xll.qlTenorBasisValue($U$1,R2147,_xll.ohTrigger(CalibrationTrigger,$C$20:$C$23))</f>
        <v>1.4731160278812127E-4</v>
      </c>
      <c r="V2147" s="78">
        <f>_xll.qlTenorBasisInstBasisValue($U$1,$R2147,_xll.ohTrigger(CalibrationTrigger,$D$20:$D$23))</f>
        <v>1.4734387303613235E-4</v>
      </c>
      <c r="W2147" s="78">
        <f>_xll.qlTenorBasisValue($W$1,R2147,_xll.ohTrigger(CalibrationTrigger,$C$34:$C$37))</f>
        <v>1.7555052489491045E-4</v>
      </c>
      <c r="X2147" s="78">
        <f>_xll.qlTenorBasisInstBasisValue($W$1,$R2147,_xll.ohTrigger(CalibrationTrigger,$D$34:$D$37))</f>
        <v>1.757175993625648E-4</v>
      </c>
      <c r="Y2147" s="78">
        <f>_xll.qlTenorBasisValue($Y$1,R2147,_xll.ohTrigger(CalibrationTrigger,$C$48:$C$51))</f>
        <v>5.4124725301256372E-4</v>
      </c>
      <c r="Z2147" s="78">
        <f>_xll.qlTenorBasisInstBasisValue($Y$1,$R2147,_xll.ohTrigger(CalibrationTrigger,$D$48:$D$51))</f>
        <v>5.4126021890073782E-4</v>
      </c>
    </row>
    <row r="2148" spans="16:26" x14ac:dyDescent="0.2">
      <c r="P2148" s="64" t="s">
        <v>99</v>
      </c>
      <c r="Q2148" s="147" t="str">
        <f>IFERROR(_xll.qlInterestRateIndexFixingDate(SimpleBasisIndex6M,R2148),"")</f>
        <v/>
      </c>
      <c r="R2148" s="147">
        <f>_xll.qlCalendarAdvance(Calendar,R2147,P2148,,,trigger)</f>
        <v>54603</v>
      </c>
      <c r="S2148" s="78">
        <f>_xll.qlTenorBasisValue($S$1,R2148,_xll.ohTrigger(CalibrationTrigger,$C$6:$C$9))</f>
        <v>8.7256016913062669E-4</v>
      </c>
      <c r="T2148" s="78">
        <f>_xll.qlTenorBasisInstBasisValue($S$1,R2148,_xll.ohTrigger(CalibrationTrigger,$D$6:$D$9))</f>
        <v>8.7268905456125933E-4</v>
      </c>
      <c r="U2148" s="78">
        <f>_xll.qlTenorBasisValue($U$1,R2148,_xll.ohTrigger(CalibrationTrigger,$C$20:$C$23))</f>
        <v>1.4730672040755532E-4</v>
      </c>
      <c r="V2148" s="78">
        <f>_xll.qlTenorBasisInstBasisValue($U$1,$R2148,_xll.ohTrigger(CalibrationTrigger,$D$20:$D$23))</f>
        <v>1.4733882167216366E-4</v>
      </c>
      <c r="W2148" s="78">
        <f>_xll.qlTenorBasisValue($W$1,R2148,_xll.ohTrigger(CalibrationTrigger,$C$34:$C$37))</f>
        <v>1.7554453376890524E-4</v>
      </c>
      <c r="X2148" s="78">
        <f>_xll.qlTenorBasisInstBasisValue($W$1,$R2148,_xll.ohTrigger(CalibrationTrigger,$D$34:$D$37))</f>
        <v>1.7571073331411425E-4</v>
      </c>
      <c r="Y2148" s="78">
        <f>_xll.qlTenorBasisValue($Y$1,R2148,_xll.ohTrigger(CalibrationTrigger,$C$48:$C$51))</f>
        <v>5.4124169524947066E-4</v>
      </c>
      <c r="Z2148" s="78">
        <f>_xll.qlTenorBasisInstBasisValue($Y$1,$R2148,_xll.ohTrigger(CalibrationTrigger,$D$48:$D$51))</f>
        <v>5.4125459341837923E-4</v>
      </c>
    </row>
    <row r="2149" spans="16:26" x14ac:dyDescent="0.2">
      <c r="P2149" s="64" t="s">
        <v>99</v>
      </c>
      <c r="Q2149" s="147" t="str">
        <f>IFERROR(_xll.qlInterestRateIndexFixingDate(SimpleBasisIndex6M,R2149),"")</f>
        <v/>
      </c>
      <c r="R2149" s="147">
        <f>_xll.qlCalendarAdvance(Calendar,R2148,P2149,,,trigger)</f>
        <v>54610</v>
      </c>
      <c r="S2149" s="78">
        <f>_xll.qlTenorBasisValue($S$1,R2149,_xll.ohTrigger(CalibrationTrigger,$C$6:$C$9))</f>
        <v>8.7255063606858608E-4</v>
      </c>
      <c r="T2149" s="78">
        <f>_xll.qlTenorBasisInstBasisValue($S$1,R2149,_xll.ohTrigger(CalibrationTrigger,$D$6:$D$9))</f>
        <v>8.7267884696273583E-4</v>
      </c>
      <c r="U2149" s="78">
        <f>_xll.qlTenorBasisValue($U$1,R2149,_xll.ohTrigger(CalibrationTrigger,$C$20:$C$23))</f>
        <v>1.4730186359844738E-4</v>
      </c>
      <c r="V2149" s="78">
        <f>_xll.qlTenorBasisInstBasisValue($U$1,$R2149,_xll.ohTrigger(CalibrationTrigger,$D$20:$D$23))</f>
        <v>1.4733379675250247E-4</v>
      </c>
      <c r="W2149" s="78">
        <f>_xll.qlTenorBasisValue($W$1,R2149,_xll.ohTrigger(CalibrationTrigger,$C$34:$C$37))</f>
        <v>1.7553857403659396E-4</v>
      </c>
      <c r="X2149" s="78">
        <f>_xll.qlTenorBasisInstBasisValue($W$1,$R2149,_xll.ohTrigger(CalibrationTrigger,$D$34:$D$37))</f>
        <v>1.7570390317882509E-4</v>
      </c>
      <c r="Y2149" s="78">
        <f>_xll.qlTenorBasisValue($Y$1,R2149,_xll.ohTrigger(CalibrationTrigger,$C$48:$C$51))</f>
        <v>5.4123616651666347E-4</v>
      </c>
      <c r="Z2149" s="78">
        <f>_xll.qlTenorBasisInstBasisValue($Y$1,$R2149,_xll.ohTrigger(CalibrationTrigger,$D$48:$D$51))</f>
        <v>5.412489973149429E-4</v>
      </c>
    </row>
    <row r="2150" spans="16:26" x14ac:dyDescent="0.2">
      <c r="P2150" s="64" t="s">
        <v>99</v>
      </c>
      <c r="Q2150" s="147" t="str">
        <f>IFERROR(_xll.qlInterestRateIndexFixingDate(SimpleBasisIndex6M,R2150),"")</f>
        <v/>
      </c>
      <c r="R2150" s="147">
        <f>_xll.qlCalendarAdvance(Calendar,R2149,P2150,,,trigger)</f>
        <v>54617</v>
      </c>
      <c r="S2150" s="78">
        <f>_xll.qlTenorBasisValue($S$1,R2150,_xll.ohTrigger(CalibrationTrigger,$C$6:$C$9))</f>
        <v>8.7254115291609928E-4</v>
      </c>
      <c r="T2150" s="78">
        <f>_xll.qlTenorBasisInstBasisValue($S$1,R2150,_xll.ohTrigger(CalibrationTrigger,$D$6:$D$9))</f>
        <v>8.7266869275551176E-4</v>
      </c>
      <c r="U2150" s="78">
        <f>_xll.qlTenorBasisValue($U$1,R2150,_xll.ohTrigger(CalibrationTrigger,$C$20:$C$23))</f>
        <v>1.4729703222868167E-4</v>
      </c>
      <c r="V2150" s="78">
        <f>_xll.qlTenorBasisInstBasisValue($U$1,$R2150,_xll.ohTrigger(CalibrationTrigger,$D$20:$D$23))</f>
        <v>1.4732879814060302E-4</v>
      </c>
      <c r="W2150" s="78">
        <f>_xll.qlTenorBasisValue($W$1,R2150,_xll.ohTrigger(CalibrationTrigger,$C$34:$C$37))</f>
        <v>1.7553264553568098E-4</v>
      </c>
      <c r="X2150" s="78">
        <f>_xll.qlTenorBasisInstBasisValue($W$1,$R2150,_xll.ohTrigger(CalibrationTrigger,$D$34:$D$37))</f>
        <v>1.7569710877146254E-4</v>
      </c>
      <c r="Y2150" s="78">
        <f>_xll.qlTenorBasisValue($Y$1,R2150,_xll.ohTrigger(CalibrationTrigger,$C$48:$C$51))</f>
        <v>5.4123066666466864E-4</v>
      </c>
      <c r="Z2150" s="78">
        <f>_xll.qlTenorBasisInstBasisValue($Y$1,$R2150,_xll.ohTrigger(CalibrationTrigger,$D$48:$D$51))</f>
        <v>5.4124343043919347E-4</v>
      </c>
    </row>
    <row r="2151" spans="16:26" x14ac:dyDescent="0.2">
      <c r="P2151" s="64" t="s">
        <v>99</v>
      </c>
      <c r="Q2151" s="147" t="str">
        <f>IFERROR(_xll.qlInterestRateIndexFixingDate(SimpleBasisIndex6M,R2151),"")</f>
        <v/>
      </c>
      <c r="R2151" s="147">
        <f>_xll.qlCalendarAdvance(Calendar,R2150,P2151,,,trigger)</f>
        <v>54624</v>
      </c>
      <c r="S2151" s="78">
        <f>_xll.qlTenorBasisValue($S$1,R2151,_xll.ohTrigger(CalibrationTrigger,$C$6:$C$9))</f>
        <v>8.7253171941543647E-4</v>
      </c>
      <c r="T2151" s="78">
        <f>_xll.qlTenorBasisInstBasisValue($S$1,R2151,_xll.ohTrigger(CalibrationTrigger,$D$6:$D$9))</f>
        <v>8.7265859166420255E-4</v>
      </c>
      <c r="U2151" s="78">
        <f>_xll.qlTenorBasisValue($U$1,R2151,_xll.ohTrigger(CalibrationTrigger,$C$20:$C$23))</f>
        <v>1.4729222616681324E-4</v>
      </c>
      <c r="V2151" s="78">
        <f>_xll.qlTenorBasisInstBasisValue($U$1,$R2151,_xll.ohTrigger(CalibrationTrigger,$D$20:$D$23))</f>
        <v>1.4732382570061233E-4</v>
      </c>
      <c r="W2151" s="78">
        <f>_xll.qlTenorBasisValue($W$1,R2151,_xll.ohTrigger(CalibrationTrigger,$C$34:$C$37))</f>
        <v>1.7552674810469528E-4</v>
      </c>
      <c r="X2151" s="78">
        <f>_xll.qlTenorBasisInstBasisValue($W$1,$R2151,_xll.ohTrigger(CalibrationTrigger,$D$34:$D$37))</f>
        <v>1.7569034990773023E-4</v>
      </c>
      <c r="Y2151" s="78">
        <f>_xll.qlTenorBasisValue($Y$1,R2151,_xll.ohTrigger(CalibrationTrigger,$C$48:$C$51))</f>
        <v>5.4122519554476809E-4</v>
      </c>
      <c r="Z2151" s="78">
        <f>_xll.qlTenorBasisInstBasisValue($Y$1,$R2151,_xll.ohTrigger(CalibrationTrigger,$D$48:$D$51))</f>
        <v>5.4123789264065982E-4</v>
      </c>
    </row>
    <row r="2152" spans="16:26" x14ac:dyDescent="0.2">
      <c r="P2152" s="64" t="s">
        <v>99</v>
      </c>
      <c r="Q2152" s="147" t="str">
        <f>IFERROR(_xll.qlInterestRateIndexFixingDate(SimpleBasisIndex6M,R2152),"")</f>
        <v/>
      </c>
      <c r="R2152" s="147">
        <f>_xll.qlCalendarAdvance(Calendar,R2151,P2152,,,trigger)</f>
        <v>54631</v>
      </c>
      <c r="S2152" s="78">
        <f>_xll.qlTenorBasisValue($S$1,R2152,_xll.ohTrigger(CalibrationTrigger,$C$6:$C$9))</f>
        <v>8.725223353101756E-4</v>
      </c>
      <c r="T2152" s="78">
        <f>_xll.qlTenorBasisInstBasisValue($S$1,R2152,_xll.ohTrigger(CalibrationTrigger,$D$6:$D$9))</f>
        <v>8.7264854341481874E-4</v>
      </c>
      <c r="U2152" s="78">
        <f>_xll.qlTenorBasisValue($U$1,R2152,_xll.ohTrigger(CalibrationTrigger,$C$20:$C$23))</f>
        <v>1.4728744528206441E-4</v>
      </c>
      <c r="V2152" s="78">
        <f>_xll.qlTenorBasisInstBasisValue($U$1,$R2152,_xll.ohTrigger(CalibrationTrigger,$D$20:$D$23))</f>
        <v>1.473188792973667E-4</v>
      </c>
      <c r="W2152" s="78">
        <f>_xll.qlTenorBasisValue($W$1,R2152,_xll.ohTrigger(CalibrationTrigger,$C$34:$C$37))</f>
        <v>1.7552088158298633E-4</v>
      </c>
      <c r="X2152" s="78">
        <f>_xll.qlTenorBasisInstBasisValue($W$1,$R2152,_xll.ohTrigger(CalibrationTrigger,$D$34:$D$37))</f>
        <v>1.7568362640426544E-4</v>
      </c>
      <c r="Y2152" s="78">
        <f>_xll.qlTenorBasisValue($Y$1,R2152,_xll.ohTrigger(CalibrationTrigger,$C$48:$C$51))</f>
        <v>5.4121975300899545E-4</v>
      </c>
      <c r="Z2152" s="78">
        <f>_xll.qlTenorBasisInstBasisValue($Y$1,$R2152,_xll.ohTrigger(CalibrationTrigger,$D$48:$D$51))</f>
        <v>5.4123238376963109E-4</v>
      </c>
    </row>
    <row r="2153" spans="16:26" x14ac:dyDescent="0.2">
      <c r="P2153" s="64" t="s">
        <v>99</v>
      </c>
      <c r="Q2153" s="147" t="str">
        <f>IFERROR(_xll.qlInterestRateIndexFixingDate(SimpleBasisIndex6M,R2153),"")</f>
        <v/>
      </c>
      <c r="R2153" s="147">
        <f>_xll.qlCalendarAdvance(Calendar,R2152,P2153,,,trigger)</f>
        <v>54638</v>
      </c>
      <c r="S2153" s="78">
        <f>_xll.qlTenorBasisValue($S$1,R2153,_xll.ohTrigger(CalibrationTrigger,$C$6:$C$9))</f>
        <v>8.7251300034519566E-4</v>
      </c>
      <c r="T2153" s="78">
        <f>_xll.qlTenorBasisInstBasisValue($S$1,R2153,_xll.ohTrigger(CalibrationTrigger,$D$6:$D$9))</f>
        <v>8.7263854773475893E-4</v>
      </c>
      <c r="U2153" s="78">
        <f>_xll.qlTenorBasisValue($U$1,R2153,_xll.ohTrigger(CalibrationTrigger,$C$20:$C$23))</f>
        <v>1.4728268944432175E-4</v>
      </c>
      <c r="V2153" s="78">
        <f>_xll.qlTenorBasisInstBasisValue($U$1,$R2153,_xll.ohTrigger(CalibrationTrigger,$D$20:$D$23))</f>
        <v>1.4731395879638817E-4</v>
      </c>
      <c r="W2153" s="78">
        <f>_xll.qlTenorBasisValue($W$1,R2153,_xll.ohTrigger(CalibrationTrigger,$C$34:$C$37))</f>
        <v>1.7551504581072013E-4</v>
      </c>
      <c r="X2153" s="78">
        <f>_xll.qlTenorBasisInstBasisValue($W$1,$R2153,_xll.ohTrigger(CalibrationTrigger,$D$34:$D$37))</f>
        <v>1.7567693807863459E-4</v>
      </c>
      <c r="Y2153" s="78">
        <f>_xll.qlTenorBasisValue($Y$1,R2153,_xll.ohTrigger(CalibrationTrigger,$C$48:$C$51))</f>
        <v>5.4121433891013242E-4</v>
      </c>
      <c r="Z2153" s="78">
        <f>_xll.qlTenorBasisInstBasisValue($Y$1,$R2153,_xll.ohTrigger(CalibrationTrigger,$D$48:$D$51))</f>
        <v>5.4122690367715319E-4</v>
      </c>
    </row>
    <row r="2154" spans="16:26" x14ac:dyDescent="0.2">
      <c r="P2154" s="64" t="s">
        <v>99</v>
      </c>
      <c r="Q2154" s="147" t="str">
        <f>IFERROR(_xll.qlInterestRateIndexFixingDate(SimpleBasisIndex6M,R2154),"")</f>
        <v/>
      </c>
      <c r="R2154" s="147">
        <f>_xll.qlCalendarAdvance(Calendar,R2153,P2154,,,trigger)</f>
        <v>54645</v>
      </c>
      <c r="S2154" s="78">
        <f>_xll.qlTenorBasisValue($S$1,R2154,_xll.ohTrigger(CalibrationTrigger,$C$6:$C$9))</f>
        <v>8.7250371426667007E-4</v>
      </c>
      <c r="T2154" s="78">
        <f>_xll.qlTenorBasisInstBasisValue($S$1,R2154,_xll.ohTrigger(CalibrationTrigger,$D$6:$D$9))</f>
        <v>8.7262860435280312E-4</v>
      </c>
      <c r="U2154" s="78">
        <f>_xll.qlTenorBasisValue($U$1,R2154,_xll.ohTrigger(CalibrationTrigger,$C$20:$C$23))</f>
        <v>1.4727795852413254E-4</v>
      </c>
      <c r="V2154" s="78">
        <f>_xll.qlTenorBasisInstBasisValue($U$1,$R2154,_xll.ohTrigger(CalibrationTrigger,$D$20:$D$23))</f>
        <v>1.4730906406388135E-4</v>
      </c>
      <c r="W2154" s="78">
        <f>_xll.qlTenorBasisValue($W$1,R2154,_xll.ohTrigger(CalibrationTrigger,$C$34:$C$37))</f>
        <v>1.7550924062887494E-4</v>
      </c>
      <c r="X2154" s="78">
        <f>_xll.qlTenorBasisInstBasisValue($W$1,$R2154,_xll.ohTrigger(CalibrationTrigger,$D$34:$D$37))</f>
        <v>1.7567028474932856E-4</v>
      </c>
      <c r="Y2154" s="78">
        <f>_xll.qlTenorBasisValue($Y$1,R2154,_xll.ohTrigger(CalibrationTrigger,$C$48:$C$51))</f>
        <v>5.4120895310170514E-4</v>
      </c>
      <c r="Z2154" s="78">
        <f>_xll.qlTenorBasisInstBasisValue($Y$1,$R2154,_xll.ohTrigger(CalibrationTrigger,$D$48:$D$51))</f>
        <v>5.412214522150248E-4</v>
      </c>
    </row>
    <row r="2155" spans="16:26" x14ac:dyDescent="0.2">
      <c r="P2155" s="64" t="s">
        <v>99</v>
      </c>
      <c r="Q2155" s="147" t="str">
        <f>IFERROR(_xll.qlInterestRateIndexFixingDate(SimpleBasisIndex6M,R2155),"")</f>
        <v/>
      </c>
      <c r="R2155" s="147">
        <f>_xll.qlCalendarAdvance(Calendar,R2154,P2155,,,trigger)</f>
        <v>54652</v>
      </c>
      <c r="S2155" s="78">
        <f>_xll.qlTenorBasisValue($S$1,R2155,_xll.ohTrigger(CalibrationTrigger,$C$6:$C$9))</f>
        <v>8.7249447682206081E-4</v>
      </c>
      <c r="T2155" s="78">
        <f>_xll.qlTenorBasisInstBasisValue($S$1,R2155,_xll.ohTrigger(CalibrationTrigger,$D$6:$D$9))</f>
        <v>8.7261871299910553E-4</v>
      </c>
      <c r="U2155" s="78">
        <f>_xll.qlTenorBasisValue($U$1,R2155,_xll.ohTrigger(CalibrationTrigger,$C$20:$C$23))</f>
        <v>1.4727325239270156E-4</v>
      </c>
      <c r="V2155" s="78">
        <f>_xll.qlTenorBasisInstBasisValue($U$1,$R2155,_xll.ohTrigger(CalibrationTrigger,$D$20:$D$23))</f>
        <v>1.4730419496672984E-4</v>
      </c>
      <c r="W2155" s="78">
        <f>_xll.qlTenorBasisValue($W$1,R2155,_xll.ohTrigger(CalibrationTrigger,$C$34:$C$37))</f>
        <v>1.7550346587923748E-4</v>
      </c>
      <c r="X2155" s="78">
        <f>_xll.qlTenorBasisInstBasisValue($W$1,$R2155,_xll.ohTrigger(CalibrationTrigger,$D$34:$D$37))</f>
        <v>1.7566366623575811E-4</v>
      </c>
      <c r="Y2155" s="78">
        <f>_xll.qlTenorBasisValue($Y$1,R2155,_xll.ohTrigger(CalibrationTrigger,$C$48:$C$51))</f>
        <v>5.4120359543798026E-4</v>
      </c>
      <c r="Z2155" s="78">
        <f>_xll.qlTenorBasisInstBasisValue($Y$1,$R2155,_xll.ohTrigger(CalibrationTrigger,$D$48:$D$51))</f>
        <v>5.4121602923579398E-4</v>
      </c>
    </row>
    <row r="2156" spans="16:26" x14ac:dyDescent="0.2">
      <c r="P2156" s="64" t="s">
        <v>99</v>
      </c>
      <c r="Q2156" s="147" t="str">
        <f>IFERROR(_xll.qlInterestRateIndexFixingDate(SimpleBasisIndex6M,R2156),"")</f>
        <v/>
      </c>
      <c r="R2156" s="147">
        <f>_xll.qlCalendarAdvance(Calendar,R2155,P2156,,,trigger)</f>
        <v>54659</v>
      </c>
      <c r="S2156" s="78">
        <f>_xll.qlTenorBasisValue($S$1,R2156,_xll.ohTrigger(CalibrationTrigger,$C$6:$C$9))</f>
        <v>8.7248528776011163E-4</v>
      </c>
      <c r="T2156" s="78">
        <f>_xll.qlTenorBasisInstBasisValue($S$1,R2156,_xll.ohTrigger(CalibrationTrigger,$D$6:$D$9))</f>
        <v>8.726088734051881E-4</v>
      </c>
      <c r="U2156" s="78">
        <f>_xll.qlTenorBasisValue($U$1,R2156,_xll.ohTrigger(CalibrationTrigger,$C$20:$C$23))</f>
        <v>1.4726857092188793E-4</v>
      </c>
      <c r="V2156" s="78">
        <f>_xll.qlTenorBasisInstBasisValue($U$1,$R2156,_xll.ohTrigger(CalibrationTrigger,$D$20:$D$23))</f>
        <v>1.4729935137249299E-4</v>
      </c>
      <c r="W2156" s="78">
        <f>_xll.qlTenorBasisValue($W$1,R2156,_xll.ohTrigger(CalibrationTrigger,$C$34:$C$37))</f>
        <v>1.7549772140439872E-4</v>
      </c>
      <c r="X2156" s="78">
        <f>_xll.qlTenorBasisInstBasisValue($W$1,$R2156,_xll.ohTrigger(CalibrationTrigger,$D$34:$D$37))</f>
        <v>1.7565708235824949E-4</v>
      </c>
      <c r="Y2156" s="78">
        <f>_xll.qlTenorBasisValue($Y$1,R2156,_xll.ohTrigger(CalibrationTrigger,$C$48:$C$51))</f>
        <v>5.4119826577396155E-4</v>
      </c>
      <c r="Z2156" s="78">
        <f>_xll.qlTenorBasisInstBasisValue($Y$1,$R2156,_xll.ohTrigger(CalibrationTrigger,$D$48:$D$51))</f>
        <v>5.4121063459275397E-4</v>
      </c>
    </row>
    <row r="2157" spans="16:26" x14ac:dyDescent="0.2">
      <c r="P2157" s="64" t="s">
        <v>99</v>
      </c>
      <c r="Q2157" s="147" t="str">
        <f>IFERROR(_xll.qlInterestRateIndexFixingDate(SimpleBasisIndex6M,R2157),"")</f>
        <v/>
      </c>
      <c r="R2157" s="147">
        <f>_xll.qlCalendarAdvance(Calendar,R2156,P2157,,,trigger)</f>
        <v>54666</v>
      </c>
      <c r="S2157" s="78">
        <f>_xll.qlTenorBasisValue($S$1,R2157,_xll.ohTrigger(CalibrationTrigger,$C$6:$C$9))</f>
        <v>8.7247614683084182E-4</v>
      </c>
      <c r="T2157" s="78">
        <f>_xll.qlTenorBasisInstBasisValue($S$1,R2157,_xll.ohTrigger(CalibrationTrigger,$D$6:$D$9))</f>
        <v>8.7259908530393378E-4</v>
      </c>
      <c r="U2157" s="78">
        <f>_xll.qlTenorBasisValue($U$1,R2157,_xll.ohTrigger(CalibrationTrigger,$C$20:$C$23))</f>
        <v>1.4726391398420173E-4</v>
      </c>
      <c r="V2157" s="78">
        <f>_xll.qlTenorBasisInstBasisValue($U$1,$R2157,_xll.ohTrigger(CalibrationTrigger,$D$20:$D$23))</f>
        <v>1.4729453314940246E-4</v>
      </c>
      <c r="W2157" s="78">
        <f>_xll.qlTenorBasisValue($W$1,R2157,_xll.ohTrigger(CalibrationTrigger,$C$34:$C$37))</f>
        <v>1.7549200704775004E-4</v>
      </c>
      <c r="X2157" s="78">
        <f>_xll.qlTenorBasisInstBasisValue($W$1,$R2157,_xll.ohTrigger(CalibrationTrigger,$D$34:$D$37))</f>
        <v>1.7565053293803969E-4</v>
      </c>
      <c r="Y2157" s="78">
        <f>_xll.qlTenorBasisValue($Y$1,R2157,_xll.ohTrigger(CalibrationTrigger,$C$48:$C$51))</f>
        <v>5.4119296396538605E-4</v>
      </c>
      <c r="Z2157" s="78">
        <f>_xll.qlTenorBasisInstBasisValue($Y$1,$R2157,_xll.ohTrigger(CalibrationTrigger,$D$48:$D$51))</f>
        <v>5.4120526813994016E-4</v>
      </c>
    </row>
    <row r="2158" spans="16:26" x14ac:dyDescent="0.2">
      <c r="P2158" s="64" t="s">
        <v>99</v>
      </c>
      <c r="Q2158" s="147" t="str">
        <f>IFERROR(_xll.qlInterestRateIndexFixingDate(SimpleBasisIndex6M,R2158),"")</f>
        <v/>
      </c>
      <c r="R2158" s="147">
        <f>_xll.qlCalendarAdvance(Calendar,R2157,P2158,,,trigger)</f>
        <v>54673</v>
      </c>
      <c r="S2158" s="78">
        <f>_xll.qlTenorBasisValue($S$1,R2158,_xll.ohTrigger(CalibrationTrigger,$C$6:$C$9))</f>
        <v>8.7246705378553986E-4</v>
      </c>
      <c r="T2158" s="78">
        <f>_xll.qlTenorBasisInstBasisValue($S$1,R2158,_xll.ohTrigger(CalibrationTrigger,$D$6:$D$9))</f>
        <v>8.7258934842957946E-4</v>
      </c>
      <c r="U2158" s="78">
        <f>_xll.qlTenorBasisValue($U$1,R2158,_xll.ohTrigger(CalibrationTrigger,$C$20:$C$23))</f>
        <v>1.4725928145280082E-4</v>
      </c>
      <c r="V2158" s="78">
        <f>_xll.qlTenorBasisInstBasisValue($U$1,$R2158,_xll.ohTrigger(CalibrationTrigger,$D$20:$D$23))</f>
        <v>1.4728974016635894E-4</v>
      </c>
      <c r="W2158" s="78">
        <f>_xll.qlTenorBasisValue($W$1,R2158,_xll.ohTrigger(CalibrationTrigger,$C$34:$C$37))</f>
        <v>1.7548632265347914E-4</v>
      </c>
      <c r="X2158" s="78">
        <f>_xll.qlTenorBasisInstBasisValue($W$1,$R2158,_xll.ohTrigger(CalibrationTrigger,$D$34:$D$37))</f>
        <v>1.7564401779727204E-4</v>
      </c>
      <c r="Y2158" s="78">
        <f>_xll.qlTenorBasisValue($Y$1,R2158,_xll.ohTrigger(CalibrationTrigger,$C$48:$C$51))</f>
        <v>5.411876898687209E-4</v>
      </c>
      <c r="Z2158" s="78">
        <f>_xll.qlTenorBasisInstBasisValue($Y$1,$R2158,_xll.ohTrigger(CalibrationTrigger,$D$48:$D$51))</f>
        <v>5.4119992973212605E-4</v>
      </c>
    </row>
    <row r="2159" spans="16:26" x14ac:dyDescent="0.2">
      <c r="P2159" s="64" t="s">
        <v>99</v>
      </c>
      <c r="Q2159" s="147" t="str">
        <f>IFERROR(_xll.qlInterestRateIndexFixingDate(SimpleBasisIndex6M,R2159),"")</f>
        <v/>
      </c>
      <c r="R2159" s="147">
        <f>_xll.qlCalendarAdvance(Calendar,R2158,P2159,,,trigger)</f>
        <v>54680</v>
      </c>
      <c r="S2159" s="78">
        <f>_xll.qlTenorBasisValue($S$1,R2159,_xll.ohTrigger(CalibrationTrigger,$C$6:$C$9))</f>
        <v>8.7245800837675697E-4</v>
      </c>
      <c r="T2159" s="78">
        <f>_xll.qlTenorBasisInstBasisValue($S$1,R2159,_xll.ohTrigger(CalibrationTrigger,$D$6:$D$9))</f>
        <v>8.7257966251770948E-4</v>
      </c>
      <c r="U2159" s="78">
        <f>_xll.qlTenorBasisValue($U$1,R2159,_xll.ohTrigger(CalibrationTrigger,$C$20:$C$23))</f>
        <v>1.4725467320148765E-4</v>
      </c>
      <c r="V2159" s="78">
        <f>_xll.qlTenorBasisInstBasisValue($U$1,$R2159,_xll.ohTrigger(CalibrationTrigger,$D$20:$D$23))</f>
        <v>1.4728497229292884E-4</v>
      </c>
      <c r="W2159" s="78">
        <f>_xll.qlTenorBasisValue($W$1,R2159,_xll.ohTrigger(CalibrationTrigger,$C$34:$C$37))</f>
        <v>1.7548066806656606E-4</v>
      </c>
      <c r="X2159" s="78">
        <f>_xll.qlTenorBasisInstBasisValue($W$1,$R2159,_xll.ohTrigger(CalibrationTrigger,$D$34:$D$37))</f>
        <v>1.7563753675899175E-4</v>
      </c>
      <c r="Y2159" s="78">
        <f>_xll.qlTenorBasisValue($Y$1,R2159,_xll.ohTrigger(CalibrationTrigger,$C$48:$C$51))</f>
        <v>5.4118244334115889E-4</v>
      </c>
      <c r="Z2159" s="78">
        <f>_xll.qlTenorBasisInstBasisValue($Y$1,$R2159,_xll.ohTrigger(CalibrationTrigger,$D$48:$D$51))</f>
        <v>5.4119461922481947E-4</v>
      </c>
    </row>
    <row r="2160" spans="16:26" x14ac:dyDescent="0.2">
      <c r="P2160" s="64" t="s">
        <v>99</v>
      </c>
      <c r="Q2160" s="147" t="str">
        <f>IFERROR(_xll.qlInterestRateIndexFixingDate(SimpleBasisIndex6M,R2160),"")</f>
        <v/>
      </c>
      <c r="R2160" s="147">
        <f>_xll.qlCalendarAdvance(Calendar,R2159,P2160,,,trigger)</f>
        <v>54687</v>
      </c>
      <c r="S2160" s="78">
        <f>_xll.qlTenorBasisValue($S$1,R2160,_xll.ohTrigger(CalibrationTrigger,$C$6:$C$9))</f>
        <v>8.7244901035830121E-4</v>
      </c>
      <c r="T2160" s="78">
        <f>_xll.qlTenorBasisInstBasisValue($S$1,R2160,_xll.ohTrigger(CalibrationTrigger,$D$6:$D$9))</f>
        <v>8.7257002730524891E-4</v>
      </c>
      <c r="U2160" s="78">
        <f>_xll.qlTenorBasisValue($U$1,R2160,_xll.ohTrigger(CalibrationTrigger,$C$20:$C$23))</f>
        <v>1.4725008910470598E-4</v>
      </c>
      <c r="V2160" s="78">
        <f>_xll.qlTenorBasisInstBasisValue($U$1,$R2160,_xll.ohTrigger(CalibrationTrigger,$D$20:$D$23))</f>
        <v>1.472802293993409E-4</v>
      </c>
      <c r="W2160" s="78">
        <f>_xll.qlTenorBasisValue($W$1,R2160,_xll.ohTrigger(CalibrationTrigger,$C$34:$C$37))</f>
        <v>1.7547504313277944E-4</v>
      </c>
      <c r="X2160" s="78">
        <f>_xll.qlTenorBasisInstBasisValue($W$1,$R2160,_xll.ohTrigger(CalibrationTrigger,$D$34:$D$37))</f>
        <v>1.7563108964714134E-4</v>
      </c>
      <c r="Y2160" s="78">
        <f>_xll.qlTenorBasisValue($Y$1,R2160,_xll.ohTrigger(CalibrationTrigger,$C$48:$C$51))</f>
        <v>5.4117722424061588E-4</v>
      </c>
      <c r="Z2160" s="78">
        <f>_xll.qlTenorBasisInstBasisValue($Y$1,$R2160,_xll.ohTrigger(CalibrationTrigger,$D$48:$D$51))</f>
        <v>5.4118933647425923E-4</v>
      </c>
    </row>
    <row r="2161" spans="16:26" x14ac:dyDescent="0.2">
      <c r="P2161" s="64" t="s">
        <v>99</v>
      </c>
      <c r="Q2161" s="147" t="str">
        <f>IFERROR(_xll.qlInterestRateIndexFixingDate(SimpleBasisIndex6M,R2161),"")</f>
        <v/>
      </c>
      <c r="R2161" s="147">
        <f>_xll.qlCalendarAdvance(Calendar,R2160,P2161,,,trigger)</f>
        <v>54694</v>
      </c>
      <c r="S2161" s="78">
        <f>_xll.qlTenorBasisValue($S$1,R2161,_xll.ohTrigger(CalibrationTrigger,$C$6:$C$9))</f>
        <v>8.7244005948523091E-4</v>
      </c>
      <c r="T2161" s="78">
        <f>_xll.qlTenorBasisInstBasisValue($S$1,R2161,_xll.ohTrigger(CalibrationTrigger,$D$6:$D$9))</f>
        <v>8.7256044253045703E-4</v>
      </c>
      <c r="U2161" s="78">
        <f>_xll.qlTenorBasisValue($U$1,R2161,_xll.ohTrigger(CalibrationTrigger,$C$20:$C$23))</f>
        <v>1.4724552903753782E-4</v>
      </c>
      <c r="V2161" s="78">
        <f>_xll.qlTenorBasisInstBasisValue($U$1,$R2161,_xll.ohTrigger(CalibrationTrigger,$D$20:$D$23))</f>
        <v>1.4727551135648302E-4</v>
      </c>
      <c r="W2161" s="78">
        <f>_xll.qlTenorBasisValue($W$1,R2161,_xll.ohTrigger(CalibrationTrigger,$C$34:$C$37))</f>
        <v>1.7546944769867231E-4</v>
      </c>
      <c r="X2161" s="78">
        <f>_xll.qlTenorBasisInstBasisValue($W$1,$R2161,_xll.ohTrigger(CalibrationTrigger,$D$34:$D$37))</f>
        <v>1.7562467628655639E-4</v>
      </c>
      <c r="Y2161" s="78">
        <f>_xll.qlTenorBasisValue($Y$1,R2161,_xll.ohTrigger(CalibrationTrigger,$C$48:$C$51))</f>
        <v>5.4117203242572641E-4</v>
      </c>
      <c r="Z2161" s="78">
        <f>_xll.qlTenorBasisInstBasisValue($Y$1,$R2161,_xll.ohTrigger(CalibrationTrigger,$D$48:$D$51))</f>
        <v>5.4118408133741163E-4</v>
      </c>
    </row>
    <row r="2162" spans="16:26" x14ac:dyDescent="0.2">
      <c r="P2162" s="64" t="s">
        <v>99</v>
      </c>
      <c r="Q2162" s="147" t="str">
        <f>IFERROR(_xll.qlInterestRateIndexFixingDate(SimpleBasisIndex6M,R2162),"")</f>
        <v/>
      </c>
      <c r="R2162" s="147">
        <f>_xll.qlCalendarAdvance(Calendar,R2161,P2162,,,trigger)</f>
        <v>54701</v>
      </c>
      <c r="S2162" s="78">
        <f>_xll.qlTenorBasisValue($S$1,R2162,_xll.ohTrigger(CalibrationTrigger,$C$6:$C$9))</f>
        <v>8.7243115551384855E-4</v>
      </c>
      <c r="T2162" s="78">
        <f>_xll.qlTenorBasisInstBasisValue($S$1,R2162,_xll.ohTrigger(CalibrationTrigger,$D$6:$D$9))</f>
        <v>8.7255090793292062E-4</v>
      </c>
      <c r="U2162" s="78">
        <f>_xll.qlTenorBasisValue($U$1,R2162,_xll.ohTrigger(CalibrationTrigger,$C$20:$C$23))</f>
        <v>1.4724099287570012E-4</v>
      </c>
      <c r="V2162" s="78">
        <f>_xll.qlTenorBasisInstBasisValue($U$1,$R2162,_xll.ohTrigger(CalibrationTrigger,$D$20:$D$23))</f>
        <v>1.4727081803589894E-4</v>
      </c>
      <c r="W2162" s="78">
        <f>_xll.qlTenorBasisValue($W$1,R2162,_xll.ohTrigger(CalibrationTrigger,$C$34:$C$37))</f>
        <v>1.7546388161157844E-4</v>
      </c>
      <c r="X2162" s="78">
        <f>_xll.qlTenorBasisInstBasisValue($W$1,$R2162,_xll.ohTrigger(CalibrationTrigger,$D$34:$D$37))</f>
        <v>1.7561829650296083E-4</v>
      </c>
      <c r="Y2162" s="78">
        <f>_xll.qlTenorBasisValue($Y$1,R2162,_xll.ohTrigger(CalibrationTrigger,$C$48:$C$51))</f>
        <v>5.4116686775584064E-4</v>
      </c>
      <c r="Z2162" s="78">
        <f>_xll.qlTenorBasisInstBasisValue($Y$1,$R2162,_xll.ohTrigger(CalibrationTrigger,$D$48:$D$51))</f>
        <v>5.4117885367196646E-4</v>
      </c>
    </row>
    <row r="2163" spans="16:26" x14ac:dyDescent="0.2">
      <c r="P2163" s="64" t="s">
        <v>99</v>
      </c>
      <c r="Q2163" s="147" t="str">
        <f>IFERROR(_xll.qlInterestRateIndexFixingDate(SimpleBasisIndex6M,R2163),"")</f>
        <v/>
      </c>
      <c r="R2163" s="147">
        <f>_xll.qlCalendarAdvance(Calendar,R2162,P2163,,,trigger)</f>
        <v>54708</v>
      </c>
      <c r="S2163" s="78">
        <f>_xll.qlTenorBasisValue($S$1,R2163,_xll.ohTrigger(CalibrationTrigger,$C$6:$C$9))</f>
        <v>8.7242229820169465E-4</v>
      </c>
      <c r="T2163" s="78">
        <f>_xll.qlTenorBasisInstBasisValue($S$1,R2163,_xll.ohTrigger(CalibrationTrigger,$D$6:$D$9))</f>
        <v>8.7254142325354723E-4</v>
      </c>
      <c r="U2163" s="78">
        <f>_xll.qlTenorBasisValue($U$1,R2163,_xll.ohTrigger(CalibrationTrigger,$C$20:$C$23))</f>
        <v>1.4723648049554168E-4</v>
      </c>
      <c r="V2163" s="78">
        <f>_xll.qlTenorBasisInstBasisValue($U$1,$R2163,_xll.ohTrigger(CalibrationTrigger,$D$20:$D$23))</f>
        <v>1.4726614930978495E-4</v>
      </c>
      <c r="W2163" s="78">
        <f>_xll.qlTenorBasisValue($W$1,R2163,_xll.ohTrigger(CalibrationTrigger,$C$34:$C$37))</f>
        <v>1.7545834471960835E-4</v>
      </c>
      <c r="X2163" s="78">
        <f>_xll.qlTenorBasisInstBasisValue($W$1,$R2163,_xll.ohTrigger(CalibrationTrigger,$D$34:$D$37))</f>
        <v>1.7561195012296281E-4</v>
      </c>
      <c r="Y2163" s="78">
        <f>_xll.qlTenorBasisValue($Y$1,R2163,_xll.ohTrigger(CalibrationTrigger,$C$48:$C$51))</f>
        <v>5.4116173009102059E-4</v>
      </c>
      <c r="Z2163" s="78">
        <f>_xll.qlTenorBasisInstBasisValue($Y$1,$R2163,_xll.ohTrigger(CalibrationTrigger,$D$48:$D$51))</f>
        <v>5.4117365333633365E-4</v>
      </c>
    </row>
    <row r="2164" spans="16:26" x14ac:dyDescent="0.2">
      <c r="P2164" s="64" t="s">
        <v>99</v>
      </c>
      <c r="Q2164" s="147" t="str">
        <f>IFERROR(_xll.qlInterestRateIndexFixingDate(SimpleBasisIndex6M,R2164),"")</f>
        <v/>
      </c>
      <c r="R2164" s="147">
        <f>_xll.qlCalendarAdvance(Calendar,R2163,P2164,,,trigger)</f>
        <v>54715</v>
      </c>
      <c r="S2164" s="78">
        <f>_xll.qlTenorBasisValue($S$1,R2164,_xll.ohTrigger(CalibrationTrigger,$C$6:$C$9))</f>
        <v>8.7241348730754181E-4</v>
      </c>
      <c r="T2164" s="78">
        <f>_xll.qlTenorBasisInstBasisValue($S$1,R2164,_xll.ohTrigger(CalibrationTrigger,$D$6:$D$9))</f>
        <v>8.7253198823455892E-4</v>
      </c>
      <c r="U2164" s="78">
        <f>_xll.qlTenorBasisValue($U$1,R2164,_xll.ohTrigger(CalibrationTrigger,$C$20:$C$23))</f>
        <v>1.4723199177404009E-4</v>
      </c>
      <c r="V2164" s="78">
        <f>_xll.qlTenorBasisInstBasisValue($U$1,$R2164,_xll.ohTrigger(CalibrationTrigger,$D$20:$D$23))</f>
        <v>1.4726150505098669E-4</v>
      </c>
      <c r="W2164" s="78">
        <f>_xll.qlTenorBasisValue($W$1,R2164,_xll.ohTrigger(CalibrationTrigger,$C$34:$C$37))</f>
        <v>1.754528368716454E-4</v>
      </c>
      <c r="X2164" s="78">
        <f>_xll.qlTenorBasisInstBasisValue($W$1,$R2164,_xll.ohTrigger(CalibrationTrigger,$D$34:$D$37))</f>
        <v>1.7560563697405018E-4</v>
      </c>
      <c r="Y2164" s="78">
        <f>_xll.qlTenorBasisValue($Y$1,R2164,_xll.ohTrigger(CalibrationTrigger,$C$48:$C$51))</f>
        <v>5.4115661929203681E-4</v>
      </c>
      <c r="Z2164" s="78">
        <f>_xll.qlTenorBasisInstBasisValue($Y$1,$R2164,_xll.ohTrigger(CalibrationTrigger,$D$48:$D$51))</f>
        <v>5.4116848018963964E-4</v>
      </c>
    </row>
    <row r="2165" spans="16:26" x14ac:dyDescent="0.2">
      <c r="P2165" s="64" t="s">
        <v>99</v>
      </c>
      <c r="Q2165" s="147" t="str">
        <f>IFERROR(_xll.qlInterestRateIndexFixingDate(SimpleBasisIndex6M,R2165),"")</f>
        <v/>
      </c>
      <c r="R2165" s="147">
        <f>_xll.qlCalendarAdvance(Calendar,R2164,P2165,,,trigger)</f>
        <v>54722</v>
      </c>
      <c r="S2165" s="78">
        <f>_xll.qlTenorBasisValue($S$1,R2165,_xll.ohTrigger(CalibrationTrigger,$C$6:$C$9))</f>
        <v>8.7240472259138811E-4</v>
      </c>
      <c r="T2165" s="78">
        <f>_xll.qlTenorBasisInstBasisValue($S$1,R2165,_xll.ohTrigger(CalibrationTrigger,$D$6:$D$9))</f>
        <v>8.725226026194857E-4</v>
      </c>
      <c r="U2165" s="78">
        <f>_xll.qlTenorBasisValue($U$1,R2165,_xll.ohTrigger(CalibrationTrigger,$C$20:$C$23))</f>
        <v>1.4722752658879844E-4</v>
      </c>
      <c r="V2165" s="78">
        <f>_xll.qlTenorBasisInstBasisValue($U$1,$R2165,_xll.ohTrigger(CalibrationTrigger,$D$20:$D$23))</f>
        <v>1.4725688513299594E-4</v>
      </c>
      <c r="W2165" s="78">
        <f>_xll.qlTenorBasisValue($W$1,R2165,_xll.ohTrigger(CalibrationTrigger,$C$34:$C$37))</f>
        <v>1.7544735791734199E-4</v>
      </c>
      <c r="X2165" s="78">
        <f>_xll.qlTenorBasisInstBasisValue($W$1,$R2165,_xll.ohTrigger(CalibrationTrigger,$D$34:$D$37))</f>
        <v>1.7559935688458612E-4</v>
      </c>
      <c r="Y2165" s="78">
        <f>_xll.qlTenorBasisValue($Y$1,R2165,_xll.ohTrigger(CalibrationTrigger,$C$48:$C$51))</f>
        <v>5.4115153522036458E-4</v>
      </c>
      <c r="Z2165" s="78">
        <f>_xll.qlTenorBasisInstBasisValue($Y$1,$R2165,_xll.ohTrigger(CalibrationTrigger,$D$48:$D$51))</f>
        <v>5.4116333409172422E-4</v>
      </c>
    </row>
    <row r="2166" spans="16:26" x14ac:dyDescent="0.2">
      <c r="P2166" s="64" t="s">
        <v>99</v>
      </c>
      <c r="Q2166" s="147" t="str">
        <f>IFERROR(_xll.qlInterestRateIndexFixingDate(SimpleBasisIndex6M,R2166),"")</f>
        <v/>
      </c>
      <c r="R2166" s="147">
        <f>_xll.qlCalendarAdvance(Calendar,R2165,P2166,,,trigger)</f>
        <v>54729</v>
      </c>
      <c r="S2166" s="78">
        <f>_xll.qlTenorBasisValue($S$1,R2166,_xll.ohTrigger(CalibrationTrigger,$C$6:$C$9))</f>
        <v>8.7239600381445125E-4</v>
      </c>
      <c r="T2166" s="78">
        <f>_xll.qlTenorBasisInstBasisValue($S$1,R2166,_xll.ohTrigger(CalibrationTrigger,$D$6:$D$9))</f>
        <v>8.7251326615315876E-4</v>
      </c>
      <c r="U2166" s="78">
        <f>_xll.qlTenorBasisValue($U$1,R2166,_xll.ohTrigger(CalibrationTrigger,$C$20:$C$23))</f>
        <v>1.472230848180423E-4</v>
      </c>
      <c r="V2166" s="78">
        <f>_xll.qlTenorBasisInstBasisValue($U$1,$R2166,_xll.ohTrigger(CalibrationTrigger,$D$20:$D$23))</f>
        <v>1.4725228942994733E-4</v>
      </c>
      <c r="W2166" s="78">
        <f>_xll.qlTenorBasisValue($W$1,R2166,_xll.ohTrigger(CalibrationTrigger,$C$34:$C$37))</f>
        <v>1.7544190770711583E-4</v>
      </c>
      <c r="X2166" s="78">
        <f>_xll.qlTenorBasisInstBasisValue($W$1,$R2166,_xll.ohTrigger(CalibrationTrigger,$D$34:$D$37))</f>
        <v>1.7559310968380488E-4</v>
      </c>
      <c r="Y2166" s="78">
        <f>_xll.qlTenorBasisValue($Y$1,R2166,_xll.ohTrigger(CalibrationTrigger,$C$48:$C$51))</f>
        <v>5.4114647773818067E-4</v>
      </c>
      <c r="Z2166" s="78">
        <f>_xll.qlTenorBasisInstBasisValue($Y$1,$R2166,_xll.ohTrigger(CalibrationTrigger,$D$48:$D$51))</f>
        <v>5.4115821490313633E-4</v>
      </c>
    </row>
    <row r="2167" spans="16:26" x14ac:dyDescent="0.2">
      <c r="P2167" s="64" t="s">
        <v>99</v>
      </c>
      <c r="Q2167" s="147" t="str">
        <f>IFERROR(_xll.qlInterestRateIndexFixingDate(SimpleBasisIndex6M,R2167),"")</f>
        <v/>
      </c>
      <c r="R2167" s="147">
        <f>_xll.qlCalendarAdvance(Calendar,R2166,P2167,,,trigger)</f>
        <v>54736</v>
      </c>
      <c r="S2167" s="78">
        <f>_xll.qlTenorBasisValue($S$1,R2167,_xll.ohTrigger(CalibrationTrigger,$C$6:$C$9))</f>
        <v>8.723873307391628E-4</v>
      </c>
      <c r="T2167" s="78">
        <f>_xll.qlTenorBasisInstBasisValue($S$1,R2167,_xll.ohTrigger(CalibrationTrigger,$D$6:$D$9))</f>
        <v>8.7250397858170444E-4</v>
      </c>
      <c r="U2167" s="78">
        <f>_xll.qlTenorBasisValue($U$1,R2167,_xll.ohTrigger(CalibrationTrigger,$C$20:$C$23))</f>
        <v>1.472186663406167E-4</v>
      </c>
      <c r="V2167" s="78">
        <f>_xll.qlTenorBasisInstBasisValue($U$1,$R2167,_xll.ohTrigger(CalibrationTrigger,$D$20:$D$23))</f>
        <v>1.4724771781661527E-4</v>
      </c>
      <c r="W2167" s="78">
        <f>_xll.qlTenorBasisValue($W$1,R2167,_xll.ohTrigger(CalibrationTrigger,$C$34:$C$37))</f>
        <v>1.7543648609214592E-4</v>
      </c>
      <c r="X2167" s="78">
        <f>_xll.qlTenorBasisInstBasisValue($W$1,$R2167,_xll.ohTrigger(CalibrationTrigger,$D$34:$D$37))</f>
        <v>1.7558689520180744E-4</v>
      </c>
      <c r="Y2167" s="78">
        <f>_xll.qlTenorBasisValue($Y$1,R2167,_xll.ohTrigger(CalibrationTrigger,$C$48:$C$51))</f>
        <v>5.4114144670835995E-4</v>
      </c>
      <c r="Z2167" s="78">
        <f>_xll.qlTenorBasisInstBasisValue($Y$1,$R2167,_xll.ohTrigger(CalibrationTrigger,$D$48:$D$51))</f>
        <v>5.4115312248513114E-4</v>
      </c>
    </row>
    <row r="2168" spans="16:26" x14ac:dyDescent="0.2">
      <c r="P2168" s="64" t="s">
        <v>99</v>
      </c>
      <c r="Q2168" s="147" t="str">
        <f>IFERROR(_xll.qlInterestRateIndexFixingDate(SimpleBasisIndex6M,R2168),"")</f>
        <v/>
      </c>
      <c r="R2168" s="147">
        <f>_xll.qlCalendarAdvance(Calendar,R2167,P2168,,,trigger)</f>
        <v>54743</v>
      </c>
      <c r="S2168" s="78">
        <f>_xll.qlTenorBasisValue($S$1,R2168,_xll.ohTrigger(CalibrationTrigger,$C$6:$C$9))</f>
        <v>8.723787031291616E-4</v>
      </c>
      <c r="T2168" s="78">
        <f>_xll.qlTenorBasisInstBasisValue($S$1,R2168,_xll.ohTrigger(CalibrationTrigger,$D$6:$D$9))</f>
        <v>8.7249473965253738E-4</v>
      </c>
      <c r="U2168" s="78">
        <f>_xll.qlTenorBasisValue($U$1,R2168,_xll.ohTrigger(CalibrationTrigger,$C$20:$C$23))</f>
        <v>1.4721427103598291E-4</v>
      </c>
      <c r="V2168" s="78">
        <f>_xll.qlTenorBasisInstBasisValue($U$1,$R2168,_xll.ohTrigger(CalibrationTrigger,$D$20:$D$23))</f>
        <v>1.4724317016841069E-4</v>
      </c>
      <c r="W2168" s="78">
        <f>_xll.qlTenorBasisValue($W$1,R2168,_xll.ohTrigger(CalibrationTrigger,$C$34:$C$37))</f>
        <v>1.7543109292436897E-4</v>
      </c>
      <c r="X2168" s="78">
        <f>_xll.qlTenorBasisInstBasisValue($W$1,$R2168,_xll.ohTrigger(CalibrationTrigger,$D$34:$D$37))</f>
        <v>1.7558071326955713E-4</v>
      </c>
      <c r="Y2168" s="78">
        <f>_xll.qlTenorBasisValue($Y$1,R2168,_xll.ohTrigger(CalibrationTrigger,$C$48:$C$51))</f>
        <v>5.4113644199447152E-4</v>
      </c>
      <c r="Z2168" s="78">
        <f>_xll.qlTenorBasisInstBasisValue($Y$1,$R2168,_xll.ohTrigger(CalibrationTrigger,$D$48:$D$51))</f>
        <v>5.4114805669966621E-4</v>
      </c>
    </row>
    <row r="2169" spans="16:26" x14ac:dyDescent="0.2">
      <c r="P2169" s="64" t="s">
        <v>99</v>
      </c>
      <c r="Q2169" s="147" t="str">
        <f>IFERROR(_xll.qlInterestRateIndexFixingDate(SimpleBasisIndex6M,R2169),"")</f>
        <v/>
      </c>
      <c r="R2169" s="147">
        <f>_xll.qlCalendarAdvance(Calendar,R2168,P2169,,,trigger)</f>
        <v>54750</v>
      </c>
      <c r="S2169" s="78">
        <f>_xll.qlTenorBasisValue($S$1,R2169,_xll.ohTrigger(CalibrationTrigger,$C$6:$C$9))</f>
        <v>8.7237012074928841E-4</v>
      </c>
      <c r="T2169" s="78">
        <f>_xll.qlTenorBasisInstBasisValue($S$1,R2169,_xll.ohTrigger(CalibrationTrigger,$D$6:$D$9))</f>
        <v>8.7248554911435467E-4</v>
      </c>
      <c r="U2169" s="78">
        <f>_xll.qlTenorBasisValue($U$1,R2169,_xll.ohTrigger(CalibrationTrigger,$C$20:$C$23))</f>
        <v>1.4720989878421541E-4</v>
      </c>
      <c r="V2169" s="78">
        <f>_xll.qlTenorBasisInstBasisValue($U$1,$R2169,_xll.ohTrigger(CalibrationTrigger,$D$20:$D$23))</f>
        <v>1.4723864636137786E-4</v>
      </c>
      <c r="W2169" s="78">
        <f>_xll.qlTenorBasisValue($W$1,R2169,_xll.ohTrigger(CalibrationTrigger,$C$34:$C$37))</f>
        <v>1.7542572805647554E-4</v>
      </c>
      <c r="X2169" s="78">
        <f>_xll.qlTenorBasisInstBasisValue($W$1,$R2169,_xll.ohTrigger(CalibrationTrigger,$D$34:$D$37))</f>
        <v>1.7557456371887544E-4</v>
      </c>
      <c r="Y2169" s="78">
        <f>_xll.qlTenorBasisValue($Y$1,R2169,_xll.ohTrigger(CalibrationTrigger,$C$48:$C$51))</f>
        <v>5.4113146346077598E-4</v>
      </c>
      <c r="Z2169" s="78">
        <f>_xll.qlTenorBasisInstBasisValue($Y$1,$R2169,_xll.ohTrigger(CalibrationTrigger,$D$48:$D$51))</f>
        <v>5.4114301740939815E-4</v>
      </c>
    </row>
    <row r="2170" spans="16:26" x14ac:dyDescent="0.2">
      <c r="P2170" s="64" t="s">
        <v>99</v>
      </c>
      <c r="Q2170" s="147" t="str">
        <f>IFERROR(_xll.qlInterestRateIndexFixingDate(SimpleBasisIndex6M,R2170),"")</f>
        <v/>
      </c>
      <c r="R2170" s="147">
        <f>_xll.qlCalendarAdvance(Calendar,R2169,P2170,,,trigger)</f>
        <v>54757</v>
      </c>
      <c r="S2170" s="78">
        <f>_xll.qlTenorBasisValue($S$1,R2170,_xll.ohTrigger(CalibrationTrigger,$C$6:$C$9))</f>
        <v>8.7236158336557925E-4</v>
      </c>
      <c r="T2170" s="78">
        <f>_xll.qlTenorBasisInstBasisValue($S$1,R2170,_xll.ohTrigger(CalibrationTrigger,$D$6:$D$9))</f>
        <v>8.7247640671712879E-4</v>
      </c>
      <c r="U2170" s="78">
        <f>_xll.qlTenorBasisValue($U$1,R2170,_xll.ohTrigger(CalibrationTrigger,$C$20:$C$23))</f>
        <v>1.472055494659989E-4</v>
      </c>
      <c r="V2170" s="78">
        <f>_xll.qlTenorBasisInstBasisValue($U$1,$R2170,_xll.ohTrigger(CalibrationTrigger,$D$20:$D$23))</f>
        <v>1.4723414627219132E-4</v>
      </c>
      <c r="W2170" s="78">
        <f>_xll.qlTenorBasisValue($W$1,R2170,_xll.ohTrigger(CalibrationTrigger,$C$34:$C$37))</f>
        <v>1.754203913419062E-4</v>
      </c>
      <c r="X2170" s="78">
        <f>_xll.qlTenorBasisInstBasisValue($W$1,$R2170,_xll.ohTrigger(CalibrationTrigger,$D$34:$D$37))</f>
        <v>1.7556844638243776E-4</v>
      </c>
      <c r="Y2170" s="78">
        <f>_xll.qlTenorBasisValue($Y$1,R2170,_xll.ohTrigger(CalibrationTrigger,$C$48:$C$51))</f>
        <v>5.4112651097222109E-4</v>
      </c>
      <c r="Z2170" s="78">
        <f>_xll.qlTenorBasisInstBasisValue($Y$1,$R2170,_xll.ohTrigger(CalibrationTrigger,$D$48:$D$51))</f>
        <v>5.4113800447767922E-4</v>
      </c>
    </row>
    <row r="2171" spans="16:26" x14ac:dyDescent="0.2">
      <c r="P2171" s="64" t="s">
        <v>99</v>
      </c>
      <c r="Q2171" s="147" t="str">
        <f>IFERROR(_xll.qlInterestRateIndexFixingDate(SimpleBasisIndex6M,R2171),"")</f>
        <v/>
      </c>
      <c r="R2171" s="147">
        <f>_xll.qlCalendarAdvance(Calendar,R2170,P2171,,,trigger)</f>
        <v>54764</v>
      </c>
      <c r="S2171" s="78">
        <f>_xll.qlTenorBasisValue($S$1,R2171,_xll.ohTrigger(CalibrationTrigger,$C$6:$C$9))</f>
        <v>8.7235309074526013E-4</v>
      </c>
      <c r="T2171" s="78">
        <f>_xll.qlTenorBasisInstBasisValue($S$1,R2171,_xll.ohTrigger(CalibrationTrigger,$D$6:$D$9))</f>
        <v>8.7246731221210202E-4</v>
      </c>
      <c r="U2171" s="78">
        <f>_xll.qlTenorBasisValue($U$1,R2171,_xll.ohTrigger(CalibrationTrigger,$C$20:$C$23))</f>
        <v>1.4720122296262527E-4</v>
      </c>
      <c r="V2171" s="78">
        <f>_xll.qlTenorBasisInstBasisValue($U$1,$R2171,_xll.ohTrigger(CalibrationTrigger,$D$20:$D$23))</f>
        <v>1.4722966977815267E-4</v>
      </c>
      <c r="W2171" s="78">
        <f>_xll.qlTenorBasisValue($W$1,R2171,_xll.ohTrigger(CalibrationTrigger,$C$34:$C$37))</f>
        <v>1.7541508263484797E-4</v>
      </c>
      <c r="X2171" s="78">
        <f>_xll.qlTenorBasisInstBasisValue($W$1,$R2171,_xll.ohTrigger(CalibrationTrigger,$D$34:$D$37))</f>
        <v>1.7556236109376915E-4</v>
      </c>
      <c r="Y2171" s="78">
        <f>_xll.qlTenorBasisValue($Y$1,R2171,_xll.ohTrigger(CalibrationTrigger,$C$48:$C$51))</f>
        <v>5.4112158439443918E-4</v>
      </c>
      <c r="Z2171" s="78">
        <f>_xll.qlTenorBasisInstBasisValue($Y$1,$R2171,_xll.ohTrigger(CalibrationTrigger,$D$48:$D$51))</f>
        <v>5.4113301776855395E-4</v>
      </c>
    </row>
    <row r="2172" spans="16:26" x14ac:dyDescent="0.2">
      <c r="P2172" s="64" t="s">
        <v>99</v>
      </c>
      <c r="Q2172" s="147" t="str">
        <f>IFERROR(_xll.qlInterestRateIndexFixingDate(SimpleBasisIndex6M,R2172),"")</f>
        <v/>
      </c>
      <c r="R2172" s="147">
        <f>_xll.qlCalendarAdvance(Calendar,R2171,P2172,,,trigger)</f>
        <v>54771</v>
      </c>
      <c r="S2172" s="78">
        <f>_xll.qlTenorBasisValue($S$1,R2172,_xll.ohTrigger(CalibrationTrigger,$C$6:$C$9))</f>
        <v>8.7234464265674037E-4</v>
      </c>
      <c r="T2172" s="78">
        <f>_xll.qlTenorBasisInstBasisValue($S$1,R2172,_xll.ohTrigger(CalibrationTrigger,$D$6:$D$9))</f>
        <v>8.724582653517794E-4</v>
      </c>
      <c r="U2172" s="78">
        <f>_xll.qlTenorBasisValue($U$1,R2172,_xll.ohTrigger(CalibrationTrigger,$C$20:$C$23))</f>
        <v>1.4719691915599049E-4</v>
      </c>
      <c r="V2172" s="78">
        <f>_xll.qlTenorBasisInstBasisValue($U$1,$R2172,_xll.ohTrigger(CalibrationTrigger,$D$20:$D$23))</f>
        <v>1.4722521675718749E-4</v>
      </c>
      <c r="W2172" s="78">
        <f>_xll.qlTenorBasisValue($W$1,R2172,_xll.ohTrigger(CalibrationTrigger,$C$34:$C$37))</f>
        <v>1.7540980179023044E-4</v>
      </c>
      <c r="X2172" s="78">
        <f>_xll.qlTenorBasisInstBasisValue($W$1,$R2172,_xll.ohTrigger(CalibrationTrigger,$D$34:$D$37))</f>
        <v>1.7555630768724002E-4</v>
      </c>
      <c r="Y2172" s="78">
        <f>_xll.qlTenorBasisValue($Y$1,R2172,_xll.ohTrigger(CalibrationTrigger,$C$48:$C$51))</f>
        <v>5.4111668359374358E-4</v>
      </c>
      <c r="Z2172" s="78">
        <f>_xll.qlTenorBasisInstBasisValue($Y$1,$R2172,_xll.ohTrigger(CalibrationTrigger,$D$48:$D$51))</f>
        <v>5.411280571467553E-4</v>
      </c>
    </row>
    <row r="2173" spans="16:26" x14ac:dyDescent="0.2">
      <c r="P2173" s="64" t="s">
        <v>99</v>
      </c>
      <c r="Q2173" s="147" t="str">
        <f>IFERROR(_xll.qlInterestRateIndexFixingDate(SimpleBasisIndex6M,R2173),"")</f>
        <v/>
      </c>
      <c r="R2173" s="147">
        <f>_xll.qlCalendarAdvance(Calendar,R2172,P2173,,,trigger)</f>
        <v>54778</v>
      </c>
      <c r="S2173" s="78">
        <f>_xll.qlTenorBasisValue($S$1,R2173,_xll.ohTrigger(CalibrationTrigger,$C$6:$C$9))</f>
        <v>8.7233623886960772E-4</v>
      </c>
      <c r="T2173" s="78">
        <f>_xll.qlTenorBasisInstBasisValue($S$1,R2173,_xll.ohTrigger(CalibrationTrigger,$D$6:$D$9))</f>
        <v>8.7244926588992333E-4</v>
      </c>
      <c r="U2173" s="78">
        <f>_xll.qlTenorBasisValue($U$1,R2173,_xll.ohTrigger(CalibrationTrigger,$C$20:$C$23))</f>
        <v>1.4719263792859163E-4</v>
      </c>
      <c r="V2173" s="78">
        <f>_xll.qlTenorBasisInstBasisValue($U$1,$R2173,_xll.ohTrigger(CalibrationTrigger,$D$20:$D$23))</f>
        <v>1.4722078708784229E-4</v>
      </c>
      <c r="W2173" s="78">
        <f>_xll.qlTenorBasisValue($W$1,R2173,_xll.ohTrigger(CalibrationTrigger,$C$34:$C$37))</f>
        <v>1.7540454866372219E-4</v>
      </c>
      <c r="X2173" s="78">
        <f>_xll.qlTenorBasisInstBasisValue($W$1,$R2173,_xll.ohTrigger(CalibrationTrigger,$D$34:$D$37))</f>
        <v>1.755502859980621E-4</v>
      </c>
      <c r="Y2173" s="78">
        <f>_xll.qlTenorBasisValue($Y$1,R2173,_xll.ohTrigger(CalibrationTrigger,$C$48:$C$51))</f>
        <v>5.4111180843712469E-4</v>
      </c>
      <c r="Z2173" s="78">
        <f>_xll.qlTenorBasisInstBasisValue($Y$1,$R2173,_xll.ohTrigger(CalibrationTrigger,$D$48:$D$51))</f>
        <v>5.4112312247770172E-4</v>
      </c>
    </row>
    <row r="2174" spans="16:26" x14ac:dyDescent="0.2">
      <c r="P2174" s="64" t="s">
        <v>99</v>
      </c>
      <c r="Q2174" s="147" t="str">
        <f>IFERROR(_xll.qlInterestRateIndexFixingDate(SimpleBasisIndex6M,R2174),"")</f>
        <v/>
      </c>
      <c r="R2174" s="147">
        <f>_xll.qlCalendarAdvance(Calendar,R2173,P2174,,,trigger)</f>
        <v>54785</v>
      </c>
      <c r="S2174" s="78">
        <f>_xll.qlTenorBasisValue($S$1,R2174,_xll.ohTrigger(CalibrationTrigger,$C$6:$C$9))</f>
        <v>8.7232787915462139E-4</v>
      </c>
      <c r="T2174" s="78">
        <f>_xll.qlTenorBasisInstBasisValue($S$1,R2174,_xll.ohTrigger(CalibrationTrigger,$D$6:$D$9))</f>
        <v>8.7244031358154651E-4</v>
      </c>
      <c r="U2174" s="78">
        <f>_xll.qlTenorBasisValue($U$1,R2174,_xll.ohTrigger(CalibrationTrigger,$C$20:$C$23))</f>
        <v>1.4718837916352398E-4</v>
      </c>
      <c r="V2174" s="78">
        <f>_xll.qlTenorBasisInstBasisValue($U$1,$R2174,_xll.ohTrigger(CalibrationTrigger,$D$20:$D$23))</f>
        <v>1.4721638064928131E-4</v>
      </c>
      <c r="W2174" s="78">
        <f>_xll.qlTenorBasisValue($W$1,R2174,_xll.ohTrigger(CalibrationTrigger,$C$34:$C$37))</f>
        <v>1.7539932311172709E-4</v>
      </c>
      <c r="X2174" s="78">
        <f>_xll.qlTenorBasisInstBasisValue($W$1,$R2174,_xll.ohTrigger(CalibrationTrigger,$D$34:$D$37))</f>
        <v>1.7554429586228411E-4</v>
      </c>
      <c r="Y2174" s="78">
        <f>_xll.qlTenorBasisValue($Y$1,R2174,_xll.ohTrigger(CalibrationTrigger,$C$48:$C$51))</f>
        <v>5.4110695879224738E-4</v>
      </c>
      <c r="Z2174" s="78">
        <f>_xll.qlTenorBasisInstBasisValue($Y$1,$R2174,_xll.ohTrigger(CalibrationTrigger,$D$48:$D$51))</f>
        <v>5.4111821362749367E-4</v>
      </c>
    </row>
    <row r="2175" spans="16:26" x14ac:dyDescent="0.2">
      <c r="P2175" s="64" t="s">
        <v>99</v>
      </c>
      <c r="Q2175" s="147" t="str">
        <f>IFERROR(_xll.qlInterestRateIndexFixingDate(SimpleBasisIndex6M,R2175),"")</f>
        <v/>
      </c>
      <c r="R2175" s="147">
        <f>_xll.qlCalendarAdvance(Calendar,R2174,P2175,,,trigger)</f>
        <v>54792</v>
      </c>
      <c r="S2175" s="78">
        <f>_xll.qlTenorBasisValue($S$1,R2175,_xll.ohTrigger(CalibrationTrigger,$C$6:$C$9))</f>
        <v>8.723195632837072E-4</v>
      </c>
      <c r="T2175" s="78">
        <f>_xll.qlTenorBasisInstBasisValue($S$1,R2175,_xll.ohTrigger(CalibrationTrigger,$D$6:$D$9))</f>
        <v>8.724314081829061E-4</v>
      </c>
      <c r="U2175" s="78">
        <f>_xll.qlTenorBasisValue($U$1,R2175,_xll.ohTrigger(CalibrationTrigger,$C$20:$C$23))</f>
        <v>1.4718414274447788E-4</v>
      </c>
      <c r="V2175" s="78">
        <f>_xll.qlTenorBasisInstBasisValue($U$1,$R2175,_xll.ohTrigger(CalibrationTrigger,$D$20:$D$23))</f>
        <v>1.4721199732128354E-4</v>
      </c>
      <c r="W2175" s="78">
        <f>_xll.qlTenorBasisValue($W$1,R2175,_xll.ohTrigger(CalibrationTrigger,$C$34:$C$37))</f>
        <v>1.7539412499138055E-4</v>
      </c>
      <c r="X2175" s="78">
        <f>_xll.qlTenorBasisInstBasisValue($W$1,$R2175,_xll.ohTrigger(CalibrationTrigger,$D$34:$D$37))</f>
        <v>1.755383371167877E-4</v>
      </c>
      <c r="Y2175" s="78">
        <f>_xll.qlTenorBasisValue($Y$1,R2175,_xll.ohTrigger(CalibrationTrigger,$C$48:$C$51))</f>
        <v>5.4110213452744735E-4</v>
      </c>
      <c r="Z2175" s="78">
        <f>_xll.qlTenorBasisInstBasisValue($Y$1,$R2175,_xll.ohTrigger(CalibrationTrigger,$D$48:$D$51))</f>
        <v>5.4111333046291004E-4</v>
      </c>
    </row>
    <row r="2176" spans="16:26" x14ac:dyDescent="0.2">
      <c r="P2176" s="64" t="s">
        <v>99</v>
      </c>
      <c r="Q2176" s="147" t="str">
        <f>IFERROR(_xll.qlInterestRateIndexFixingDate(SimpleBasisIndex6M,R2176),"")</f>
        <v/>
      </c>
      <c r="R2176" s="147">
        <f>_xll.qlCalendarAdvance(Calendar,R2175,P2176,,,trigger)</f>
        <v>54799</v>
      </c>
      <c r="S2176" s="78">
        <f>_xll.qlTenorBasisValue($S$1,R2176,_xll.ohTrigger(CalibrationTrigger,$C$6:$C$9))</f>
        <v>8.7231129102995108E-4</v>
      </c>
      <c r="T2176" s="78">
        <f>_xll.qlTenorBasisInstBasisValue($S$1,R2176,_xll.ohTrigger(CalibrationTrigger,$D$6:$D$9))</f>
        <v>8.7242254945149773E-4</v>
      </c>
      <c r="U2176" s="78">
        <f>_xll.qlTenorBasisValue($U$1,R2176,_xll.ohTrigger(CalibrationTrigger,$C$20:$C$23))</f>
        <v>1.4717992855573593E-4</v>
      </c>
      <c r="V2176" s="78">
        <f>_xll.qlTenorBasisInstBasisValue($U$1,$R2176,_xll.ohTrigger(CalibrationTrigger,$D$20:$D$23))</f>
        <v>1.4720763698423958E-4</v>
      </c>
      <c r="W2176" s="78">
        <f>_xll.qlTenorBasisValue($W$1,R2176,_xll.ohTrigger(CalibrationTrigger,$C$34:$C$37))</f>
        <v>1.7538895416054591E-4</v>
      </c>
      <c r="X2176" s="78">
        <f>_xll.qlTenorBasisInstBasisValue($W$1,$R2176,_xll.ohTrigger(CalibrationTrigger,$D$34:$D$37))</f>
        <v>1.7553240959928331E-4</v>
      </c>
      <c r="Y2176" s="78">
        <f>_xll.qlTenorBasisValue($Y$1,R2176,_xll.ohTrigger(CalibrationTrigger,$C$48:$C$51))</f>
        <v>5.4109733551172771E-4</v>
      </c>
      <c r="Z2176" s="78">
        <f>_xll.qlTenorBasisInstBasisValue($Y$1,$R2176,_xll.ohTrigger(CalibrationTrigger,$D$48:$D$51))</f>
        <v>5.4110847285140495E-4</v>
      </c>
    </row>
    <row r="2177" spans="16:26" x14ac:dyDescent="0.2">
      <c r="P2177" s="64" t="s">
        <v>99</v>
      </c>
      <c r="Q2177" s="147" t="str">
        <f>IFERROR(_xll.qlInterestRateIndexFixingDate(SimpleBasisIndex6M,R2177),"")</f>
        <v/>
      </c>
      <c r="R2177" s="147">
        <f>_xll.qlCalendarAdvance(Calendar,R2176,P2177,,,trigger)</f>
        <v>54806</v>
      </c>
      <c r="S2177" s="78">
        <f>_xll.qlTenorBasisValue($S$1,R2177,_xll.ohTrigger(CalibrationTrigger,$C$6:$C$9))</f>
        <v>8.7230306216759372E-4</v>
      </c>
      <c r="T2177" s="78">
        <f>_xll.qlTenorBasisInstBasisValue($S$1,R2177,_xll.ohTrigger(CalibrationTrigger,$D$6:$D$9))</f>
        <v>8.7241373714604901E-4</v>
      </c>
      <c r="U2177" s="78">
        <f>_xll.qlTenorBasisValue($U$1,R2177,_xll.ohTrigger(CalibrationTrigger,$C$20:$C$23))</f>
        <v>1.4717573648216997E-4</v>
      </c>
      <c r="V2177" s="78">
        <f>_xll.qlTenorBasisInstBasisValue($U$1,$R2177,_xll.ohTrigger(CalibrationTrigger,$D$20:$D$23))</f>
        <v>1.4720329951914871E-4</v>
      </c>
      <c r="W2177" s="78">
        <f>_xll.qlTenorBasisValue($W$1,R2177,_xll.ohTrigger(CalibrationTrigger,$C$34:$C$37))</f>
        <v>1.7538381047781091E-4</v>
      </c>
      <c r="X2177" s="78">
        <f>_xll.qlTenorBasisInstBasisValue($W$1,$R2177,_xll.ohTrigger(CalibrationTrigger,$D$34:$D$37))</f>
        <v>1.7552651314830603E-4</v>
      </c>
      <c r="Y2177" s="78">
        <f>_xll.qlTenorBasisValue($Y$1,R2177,_xll.ohTrigger(CalibrationTrigger,$C$48:$C$51))</f>
        <v>5.4109256161475564E-4</v>
      </c>
      <c r="Z2177" s="78">
        <f>_xll.qlTenorBasisInstBasisValue($Y$1,$R2177,_xll.ohTrigger(CalibrationTrigger,$D$48:$D$51))</f>
        <v>5.4110364066110449E-4</v>
      </c>
    </row>
    <row r="2178" spans="16:26" x14ac:dyDescent="0.2">
      <c r="P2178" s="64" t="s">
        <v>99</v>
      </c>
      <c r="Q2178" s="147" t="str">
        <f>IFERROR(_xll.qlInterestRateIndexFixingDate(SimpleBasisIndex6M,R2178),"")</f>
        <v/>
      </c>
      <c r="R2178" s="147">
        <f>_xll.qlCalendarAdvance(Calendar,R2177,P2178,,,trigger)</f>
        <v>54813</v>
      </c>
      <c r="S2178" s="78">
        <f>_xll.qlTenorBasisValue($S$1,R2178,_xll.ohTrigger(CalibrationTrigger,$C$6:$C$9))</f>
        <v>8.7229487647202443E-4</v>
      </c>
      <c r="T2178" s="78">
        <f>_xll.qlTenorBasisInstBasisValue($S$1,R2178,_xll.ohTrigger(CalibrationTrigger,$D$6:$D$9))</f>
        <v>8.7240497102651334E-4</v>
      </c>
      <c r="U2178" s="78">
        <f>_xll.qlTenorBasisValue($U$1,R2178,_xll.ohTrigger(CalibrationTrigger,$C$20:$C$23))</f>
        <v>1.4717156640923809E-4</v>
      </c>
      <c r="V2178" s="78">
        <f>_xll.qlTenorBasisInstBasisValue($U$1,$R2178,_xll.ohTrigger(CalibrationTrigger,$D$20:$D$23))</f>
        <v>1.4719898480761577E-4</v>
      </c>
      <c r="W2178" s="78">
        <f>_xll.qlTenorBasisValue($W$1,R2178,_xll.ohTrigger(CalibrationTrigger,$C$34:$C$37))</f>
        <v>1.7537869380248393E-4</v>
      </c>
      <c r="X2178" s="78">
        <f>_xll.qlTenorBasisInstBasisValue($W$1,$R2178,_xll.ohTrigger(CalibrationTrigger,$D$34:$D$37))</f>
        <v>1.7552064760321148E-4</v>
      </c>
      <c r="Y2178" s="78">
        <f>_xll.qlTenorBasisValue($Y$1,R2178,_xll.ohTrigger(CalibrationTrigger,$C$48:$C$51))</f>
        <v>5.4108781270685948E-4</v>
      </c>
      <c r="Z2178" s="78">
        <f>_xll.qlTenorBasisInstBasisValue($Y$1,$R2178,_xll.ohTrigger(CalibrationTrigger,$D$48:$D$51))</f>
        <v>5.4109883376080308E-4</v>
      </c>
    </row>
    <row r="2179" spans="16:26" x14ac:dyDescent="0.2">
      <c r="P2179" s="64" t="s">
        <v>99</v>
      </c>
      <c r="Q2179" s="147" t="str">
        <f>IFERROR(_xll.qlInterestRateIndexFixingDate(SimpleBasisIndex6M,R2179),"")</f>
        <v/>
      </c>
      <c r="R2179" s="147">
        <f>_xll.qlCalendarAdvance(Calendar,R2178,P2179,,,trigger)</f>
        <v>54820</v>
      </c>
      <c r="S2179" s="78">
        <f>_xll.qlTenorBasisValue($S$1,R2179,_xll.ohTrigger(CalibrationTrigger,$C$6:$C$9))</f>
        <v>8.7228673371977613E-4</v>
      </c>
      <c r="T2179" s="78">
        <f>_xll.qlTenorBasisInstBasisValue($S$1,R2179,_xll.ohTrigger(CalibrationTrigger,$D$6:$D$9))</f>
        <v>8.7239625085406452E-4</v>
      </c>
      <c r="U2179" s="78">
        <f>_xll.qlTenorBasisValue($U$1,R2179,_xll.ohTrigger(CalibrationTrigger,$C$20:$C$23))</f>
        <v>1.4716741822298185E-4</v>
      </c>
      <c r="V2179" s="78">
        <f>_xll.qlTenorBasisInstBasisValue($U$1,$R2179,_xll.ohTrigger(CalibrationTrigger,$D$20:$D$23))</f>
        <v>1.4719469273184819E-4</v>
      </c>
      <c r="W2179" s="78">
        <f>_xll.qlTenorBasisValue($W$1,R2179,_xll.ohTrigger(CalibrationTrigger,$C$34:$C$37))</f>
        <v>1.7537360399459055E-4</v>
      </c>
      <c r="X2179" s="78">
        <f>_xll.qlTenorBasisInstBasisValue($W$1,$R2179,_xll.ohTrigger(CalibrationTrigger,$D$34:$D$37))</f>
        <v>1.755148128041718E-4</v>
      </c>
      <c r="Y2179" s="78">
        <f>_xll.qlTenorBasisValue($Y$1,R2179,_xll.ohTrigger(CalibrationTrigger,$C$48:$C$51))</f>
        <v>5.4108308865902504E-4</v>
      </c>
      <c r="Z2179" s="78">
        <f>_xll.qlTenorBasisInstBasisValue($Y$1,$R2179,_xll.ohTrigger(CalibrationTrigger,$D$48:$D$51))</f>
        <v>5.4109405201996049E-4</v>
      </c>
    </row>
    <row r="2180" spans="16:26" x14ac:dyDescent="0.2">
      <c r="P2180" s="64" t="s">
        <v>99</v>
      </c>
      <c r="Q2180" s="147" t="str">
        <f>IFERROR(_xll.qlInterestRateIndexFixingDate(SimpleBasisIndex6M,R2180),"")</f>
        <v/>
      </c>
      <c r="R2180" s="147">
        <f>_xll.qlCalendarAdvance(Calendar,R2179,P2180,,,trigger)</f>
        <v>54827</v>
      </c>
      <c r="S2180" s="78">
        <f>_xll.qlTenorBasisValue($S$1,R2180,_xll.ohTrigger(CalibrationTrigger,$C$6:$C$9))</f>
        <v>8.7227863368851864E-4</v>
      </c>
      <c r="T2180" s="78">
        <f>_xll.qlTenorBasisInstBasisValue($S$1,R2180,_xll.ohTrigger(CalibrationTrigger,$D$6:$D$9))</f>
        <v>8.7238757639108977E-4</v>
      </c>
      <c r="U2180" s="78">
        <f>_xll.qlTenorBasisValue($U$1,R2180,_xll.ohTrigger(CalibrationTrigger,$C$20:$C$23))</f>
        <v>1.4716329181002321E-4</v>
      </c>
      <c r="V2180" s="78">
        <f>_xll.qlTenorBasisInstBasisValue($U$1,$R2180,_xll.ohTrigger(CalibrationTrigger,$D$20:$D$23))</f>
        <v>1.4719042317465293E-4</v>
      </c>
      <c r="W2180" s="78">
        <f>_xll.qlTenorBasisValue($W$1,R2180,_xll.ohTrigger(CalibrationTrigger,$C$34:$C$37))</f>
        <v>1.753685409148698E-4</v>
      </c>
      <c r="X2180" s="78">
        <f>_xll.qlTenorBasisInstBasisValue($W$1,$R2180,_xll.ohTrigger(CalibrationTrigger,$D$34:$D$37))</f>
        <v>1.7550900859217153E-4</v>
      </c>
      <c r="Y2180" s="78">
        <f>_xll.qlTenorBasisValue($Y$1,R2180,_xll.ohTrigger(CalibrationTrigger,$C$48:$C$51))</f>
        <v>5.4107838934289252E-4</v>
      </c>
      <c r="Z2180" s="78">
        <f>_xll.qlTenorBasisInstBasisValue($Y$1,$R2180,_xll.ohTrigger(CalibrationTrigger,$D$48:$D$51))</f>
        <v>5.4108929530869842E-4</v>
      </c>
    </row>
    <row r="2181" spans="16:26" x14ac:dyDescent="0.2">
      <c r="P2181" s="64" t="s">
        <v>99</v>
      </c>
      <c r="Q2181" s="147" t="str">
        <f>IFERROR(_xll.qlInterestRateIndexFixingDate(SimpleBasisIndex6M,R2181),"")</f>
        <v/>
      </c>
      <c r="R2181" s="147">
        <f>_xll.qlCalendarAdvance(Calendar,R2180,P2181,,,trigger)</f>
        <v>54834</v>
      </c>
      <c r="S2181" s="78">
        <f>_xll.qlTenorBasisValue($S$1,R2181,_xll.ohTrigger(CalibrationTrigger,$C$6:$C$9))</f>
        <v>8.72270576157054E-4</v>
      </c>
      <c r="T2181" s="78">
        <f>_xll.qlTenorBasisInstBasisValue($S$1,R2181,_xll.ohTrigger(CalibrationTrigger,$D$6:$D$9))</f>
        <v>8.7237894740118424E-4</v>
      </c>
      <c r="U2181" s="78">
        <f>_xll.qlTenorBasisValue($U$1,R2181,_xll.ohTrigger(CalibrationTrigger,$C$20:$C$23))</f>
        <v>1.4715918705756177E-4</v>
      </c>
      <c r="V2181" s="78">
        <f>_xll.qlTenorBasisInstBasisValue($U$1,$R2181,_xll.ohTrigger(CalibrationTrigger,$D$20:$D$23))</f>
        <v>1.4718617601943359E-4</v>
      </c>
      <c r="W2181" s="78">
        <f>_xll.qlTenorBasisValue($W$1,R2181,_xll.ohTrigger(CalibrationTrigger,$C$34:$C$37))</f>
        <v>1.7536350442477077E-4</v>
      </c>
      <c r="X2181" s="78">
        <f>_xll.qlTenorBasisInstBasisValue($W$1,$R2181,_xll.ohTrigger(CalibrationTrigger,$D$34:$D$37))</f>
        <v>1.7550323480900362E-4</v>
      </c>
      <c r="Y2181" s="78">
        <f>_xll.qlTenorBasisValue($Y$1,R2181,_xll.ohTrigger(CalibrationTrigger,$C$48:$C$51))</f>
        <v>5.4107371463075332E-4</v>
      </c>
      <c r="Z2181" s="78">
        <f>_xll.qlTenorBasisInstBasisValue($Y$1,$R2181,_xll.ohTrigger(CalibrationTrigger,$D$48:$D$51))</f>
        <v>5.410845634977973E-4</v>
      </c>
    </row>
    <row r="2182" spans="16:26" x14ac:dyDescent="0.2">
      <c r="P2182" s="64" t="s">
        <v>99</v>
      </c>
      <c r="Q2182" s="147" t="str">
        <f>IFERROR(_xll.qlInterestRateIndexFixingDate(SimpleBasisIndex6M,R2182),"")</f>
        <v/>
      </c>
      <c r="R2182" s="147">
        <f>_xll.qlCalendarAdvance(Calendar,R2181,P2182,,,trigger)</f>
        <v>54841</v>
      </c>
      <c r="S2182" s="78">
        <f>_xll.qlTenorBasisValue($S$1,R2182,_xll.ohTrigger(CalibrationTrigger,$C$6:$C$9))</f>
        <v>8.7226256090531021E-4</v>
      </c>
      <c r="T2182" s="78">
        <f>_xll.qlTenorBasisInstBasisValue($S$1,R2182,_xll.ohTrigger(CalibrationTrigger,$D$6:$D$9))</f>
        <v>8.72370363649145E-4</v>
      </c>
      <c r="U2182" s="78">
        <f>_xll.qlTenorBasisValue($U$1,R2182,_xll.ohTrigger(CalibrationTrigger,$C$20:$C$23))</f>
        <v>1.4715510385337183E-4</v>
      </c>
      <c r="V2182" s="78">
        <f>_xll.qlTenorBasisInstBasisValue($U$1,$R2182,_xll.ohTrigger(CalibrationTrigger,$D$20:$D$23))</f>
        <v>1.4718195115018739E-4</v>
      </c>
      <c r="W2182" s="78">
        <f>_xll.qlTenorBasisValue($W$1,R2182,_xll.ohTrigger(CalibrationTrigger,$C$34:$C$37))</f>
        <v>1.7535849438644893E-4</v>
      </c>
      <c r="X2182" s="78">
        <f>_xll.qlTenorBasisInstBasisValue($W$1,$R2182,_xll.ohTrigger(CalibrationTrigger,$D$34:$D$37))</f>
        <v>1.7549749129726539E-4</v>
      </c>
      <c r="Y2182" s="78">
        <f>_xll.qlTenorBasisValue($Y$1,R2182,_xll.ohTrigger(CalibrationTrigger,$C$48:$C$51))</f>
        <v>5.4106906439554665E-4</v>
      </c>
      <c r="Z2182" s="78">
        <f>_xll.qlTenorBasisInstBasisValue($Y$1,$R2182,_xll.ohTrigger(CalibrationTrigger,$D$48:$D$51))</f>
        <v>5.4107985645869289E-4</v>
      </c>
    </row>
    <row r="2183" spans="16:26" x14ac:dyDescent="0.2">
      <c r="P2183" s="64" t="s">
        <v>99</v>
      </c>
      <c r="Q2183" s="147" t="str">
        <f>IFERROR(_xll.qlInterestRateIndexFixingDate(SimpleBasisIndex6M,R2183),"")</f>
        <v/>
      </c>
      <c r="R2183" s="147">
        <f>_xll.qlCalendarAdvance(Calendar,R2182,P2183,,,trigger)</f>
        <v>54848</v>
      </c>
      <c r="S2183" s="78">
        <f>_xll.qlTenorBasisValue($S$1,R2183,_xll.ohTrigger(CalibrationTrigger,$C$6:$C$9))</f>
        <v>8.7225458771433601E-4</v>
      </c>
      <c r="T2183" s="78">
        <f>_xll.qlTenorBasisInstBasisValue($S$1,R2183,_xll.ohTrigger(CalibrationTrigger,$D$6:$D$9))</f>
        <v>8.7236182490096502E-4</v>
      </c>
      <c r="U2183" s="78">
        <f>_xll.qlTenorBasisValue($U$1,R2183,_xll.ohTrigger(CalibrationTrigger,$C$20:$C$23))</f>
        <v>1.4715104208579957E-4</v>
      </c>
      <c r="V2183" s="78">
        <f>_xll.qlTenorBasisInstBasisValue($U$1,$R2183,_xll.ohTrigger(CalibrationTrigger,$D$20:$D$23))</f>
        <v>1.4717774845150218E-4</v>
      </c>
      <c r="W2183" s="78">
        <f>_xll.qlTenorBasisValue($W$1,R2183,_xll.ohTrigger(CalibrationTrigger,$C$34:$C$37))</f>
        <v>1.7535351066276273E-4</v>
      </c>
      <c r="X2183" s="78">
        <f>_xll.qlTenorBasisInstBasisValue($W$1,$R2183,_xll.ohTrigger(CalibrationTrigger,$D$34:$D$37))</f>
        <v>1.7549177790035457E-4</v>
      </c>
      <c r="Y2183" s="78">
        <f>_xll.qlTenorBasisValue($Y$1,R2183,_xll.ohTrigger(CalibrationTrigger,$C$48:$C$51))</f>
        <v>5.4106443851085649E-4</v>
      </c>
      <c r="Z2183" s="78">
        <f>_xll.qlTenorBasisInstBasisValue($Y$1,$R2183,_xll.ohTrigger(CalibrationTrigger,$D$48:$D$51))</f>
        <v>5.4107517406347286E-4</v>
      </c>
    </row>
    <row r="2184" spans="16:26" x14ac:dyDescent="0.2">
      <c r="P2184" s="64" t="s">
        <v>99</v>
      </c>
      <c r="Q2184" s="147" t="str">
        <f>IFERROR(_xll.qlInterestRateIndexFixingDate(SimpleBasisIndex6M,R2184),"")</f>
        <v/>
      </c>
      <c r="R2184" s="147">
        <f>_xll.qlCalendarAdvance(Calendar,R2183,P2184,,,trigger)</f>
        <v>54855</v>
      </c>
      <c r="S2184" s="78">
        <f>_xll.qlTenorBasisValue($S$1,R2184,_xll.ohTrigger(CalibrationTrigger,$C$6:$C$9))</f>
        <v>8.7224665636629478E-4</v>
      </c>
      <c r="T2184" s="78">
        <f>_xll.qlTenorBasisInstBasisValue($S$1,R2184,_xll.ohTrigger(CalibrationTrigger,$D$6:$D$9))</f>
        <v>8.7235333092382694E-4</v>
      </c>
      <c r="U2184" s="78">
        <f>_xll.qlTenorBasisValue($U$1,R2184,_xll.ohTrigger(CalibrationTrigger,$C$20:$C$23))</f>
        <v>1.4714700164376006E-4</v>
      </c>
      <c r="V2184" s="78">
        <f>_xll.qlTenorBasisInstBasisValue($U$1,$R2184,_xll.ohTrigger(CalibrationTrigger,$D$20:$D$23))</f>
        <v>1.4717356780855357E-4</v>
      </c>
      <c r="W2184" s="78">
        <f>_xll.qlTenorBasisValue($W$1,R2184,_xll.ohTrigger(CalibrationTrigger,$C$34:$C$37))</f>
        <v>1.7534855311726998E-4</v>
      </c>
      <c r="X2184" s="78">
        <f>_xll.qlTenorBasisInstBasisValue($W$1,$R2184,_xll.ohTrigger(CalibrationTrigger,$D$34:$D$37))</f>
        <v>1.754860944624652E-4</v>
      </c>
      <c r="Y2184" s="78">
        <f>_xll.qlTenorBasisValue($Y$1,R2184,_xll.ohTrigger(CalibrationTrigger,$C$48:$C$51))</f>
        <v>5.4105983685090822E-4</v>
      </c>
      <c r="Z2184" s="78">
        <f>_xll.qlTenorBasisInstBasisValue($Y$1,$R2184,_xll.ohTrigger(CalibrationTrigger,$D$48:$D$51))</f>
        <v>5.4107051618487419E-4</v>
      </c>
    </row>
    <row r="2185" spans="16:26" x14ac:dyDescent="0.2">
      <c r="P2185" s="64" t="s">
        <v>99</v>
      </c>
      <c r="Q2185" s="147" t="str">
        <f>IFERROR(_xll.qlInterestRateIndexFixingDate(SimpleBasisIndex6M,R2185),"")</f>
        <v/>
      </c>
      <c r="R2185" s="147">
        <f>_xll.qlCalendarAdvance(Calendar,R2184,P2185,,,trigger)</f>
        <v>54862</v>
      </c>
      <c r="S2185" s="78">
        <f>_xll.qlTenorBasisValue($S$1,R2185,_xll.ohTrigger(CalibrationTrigger,$C$6:$C$9))</f>
        <v>8.7223876664445962E-4</v>
      </c>
      <c r="T2185" s="78">
        <f>_xll.qlTenorBasisInstBasisValue($S$1,R2185,_xll.ohTrigger(CalibrationTrigger,$D$6:$D$9))</f>
        <v>8.7234488148609749E-4</v>
      </c>
      <c r="U2185" s="78">
        <f>_xll.qlTenorBasisValue($U$1,R2185,_xll.ohTrigger(CalibrationTrigger,$C$20:$C$23))</f>
        <v>1.4714298241673467E-4</v>
      </c>
      <c r="V2185" s="78">
        <f>_xll.qlTenorBasisInstBasisValue($U$1,$R2185,_xll.ohTrigger(CalibrationTrigger,$D$20:$D$23))</f>
        <v>1.4716940910710195E-4</v>
      </c>
      <c r="W2185" s="78">
        <f>_xll.qlTenorBasisValue($W$1,R2185,_xll.ohTrigger(CalibrationTrigger,$C$34:$C$37))</f>
        <v>1.7534362161422443E-4</v>
      </c>
      <c r="X2185" s="78">
        <f>_xll.qlTenorBasisInstBasisValue($W$1,$R2185,_xll.ohTrigger(CalibrationTrigger,$D$34:$D$37))</f>
        <v>1.7548044082858384E-4</v>
      </c>
      <c r="Y2185" s="78">
        <f>_xll.qlTenorBasisValue($Y$1,R2185,_xll.ohTrigger(CalibrationTrigger,$C$48:$C$51))</f>
        <v>5.4105525929056583E-4</v>
      </c>
      <c r="Z2185" s="78">
        <f>_xll.qlTenorBasisInstBasisValue($Y$1,$R2185,_xll.ohTrigger(CalibrationTrigger,$D$48:$D$51))</f>
        <v>5.4106588269627943E-4</v>
      </c>
    </row>
    <row r="2186" spans="16:26" x14ac:dyDescent="0.2">
      <c r="P2186" s="64" t="s">
        <v>99</v>
      </c>
      <c r="Q2186" s="147" t="str">
        <f>IFERROR(_xll.qlInterestRateIndexFixingDate(SimpleBasisIndex6M,R2186),"")</f>
        <v/>
      </c>
      <c r="R2186" s="147">
        <f>_xll.qlCalendarAdvance(Calendar,R2185,P2186,,,trigger)</f>
        <v>54869</v>
      </c>
      <c r="S2186" s="78">
        <f>_xll.qlTenorBasisValue($S$1,R2186,_xll.ohTrigger(CalibrationTrigger,$C$6:$C$9))</f>
        <v>8.7223091833320743E-4</v>
      </c>
      <c r="T2186" s="78">
        <f>_xll.qlTenorBasisInstBasisValue($S$1,R2186,_xll.ohTrigger(CalibrationTrigger,$D$6:$D$9))</f>
        <v>8.7233647635732157E-4</v>
      </c>
      <c r="U2186" s="78">
        <f>_xll.qlTenorBasisValue($U$1,R2186,_xll.ohTrigger(CalibrationTrigger,$C$20:$C$23))</f>
        <v>1.4713898429476798E-4</v>
      </c>
      <c r="V2186" s="78">
        <f>_xll.qlTenorBasisInstBasisValue($U$1,$R2186,_xll.ohTrigger(CalibrationTrigger,$D$20:$D$23))</f>
        <v>1.4716527223348962E-4</v>
      </c>
      <c r="W2186" s="78">
        <f>_xll.qlTenorBasisValue($W$1,R2186,_xll.ohTrigger(CalibrationTrigger,$C$34:$C$37))</f>
        <v>1.7533871601857227E-4</v>
      </c>
      <c r="X2186" s="78">
        <f>_xll.qlTenorBasisInstBasisValue($W$1,$R2186,_xll.ohTrigger(CalibrationTrigger,$D$34:$D$37))</f>
        <v>1.7547481684448553E-4</v>
      </c>
      <c r="Y2186" s="78">
        <f>_xll.qlTenorBasisValue($Y$1,R2186,_xll.ohTrigger(CalibrationTrigger,$C$48:$C$51))</f>
        <v>5.41050705705328E-4</v>
      </c>
      <c r="Z2186" s="78">
        <f>_xll.qlTenorBasisInstBasisValue($Y$1,$R2186,_xll.ohTrigger(CalibrationTrigger,$D$48:$D$51))</f>
        <v>5.4106127347171339E-4</v>
      </c>
    </row>
    <row r="2187" spans="16:26" x14ac:dyDescent="0.2">
      <c r="P2187" s="64" t="s">
        <v>99</v>
      </c>
      <c r="Q2187" s="147" t="str">
        <f>IFERROR(_xll.qlInterestRateIndexFixingDate(SimpleBasisIndex6M,R2187),"")</f>
        <v/>
      </c>
      <c r="R2187" s="147">
        <f>_xll.qlCalendarAdvance(Calendar,R2186,P2187,,,trigger)</f>
        <v>54876</v>
      </c>
      <c r="S2187" s="78">
        <f>_xll.qlTenorBasisValue($S$1,R2187,_xll.ohTrigger(CalibrationTrigger,$C$6:$C$9))</f>
        <v>8.7222311121801352E-4</v>
      </c>
      <c r="T2187" s="78">
        <f>_xll.qlTenorBasisInstBasisValue($S$1,R2187,_xll.ohTrigger(CalibrationTrigger,$D$6:$D$9))</f>
        <v>8.7232811530821622E-4</v>
      </c>
      <c r="U2187" s="78">
        <f>_xll.qlTenorBasisValue($U$1,R2187,_xll.ohTrigger(CalibrationTrigger,$C$20:$C$23))</f>
        <v>1.4713500716846518E-4</v>
      </c>
      <c r="V2187" s="78">
        <f>_xll.qlTenorBasisInstBasisValue($U$1,$R2187,_xll.ohTrigger(CalibrationTrigger,$D$20:$D$23))</f>
        <v>1.4716115707463784E-4</v>
      </c>
      <c r="W2187" s="78">
        <f>_xll.qlTenorBasisValue($W$1,R2187,_xll.ohTrigger(CalibrationTrigger,$C$34:$C$37))</f>
        <v>1.7533383619594868E-4</v>
      </c>
      <c r="X2187" s="78">
        <f>_xll.qlTenorBasisInstBasisValue($W$1,$R2187,_xll.ohTrigger(CalibrationTrigger,$D$34:$D$37))</f>
        <v>1.7546922235672991E-4</v>
      </c>
      <c r="Y2187" s="78">
        <f>_xll.qlTenorBasisValue($Y$1,R2187,_xll.ohTrigger(CalibrationTrigger,$C$48:$C$51))</f>
        <v>5.4104617597132583E-4</v>
      </c>
      <c r="Z2187" s="78">
        <f>_xll.qlTenorBasisInstBasisValue($Y$1,$R2187,_xll.ohTrigger(CalibrationTrigger,$D$48:$D$51))</f>
        <v>5.4105668838584056E-4</v>
      </c>
    </row>
    <row r="2188" spans="16:26" x14ac:dyDescent="0.2">
      <c r="P2188" s="64" t="s">
        <v>99</v>
      </c>
      <c r="Q2188" s="147" t="str">
        <f>IFERROR(_xll.qlInterestRateIndexFixingDate(SimpleBasisIndex6M,R2188),"")</f>
        <v/>
      </c>
      <c r="R2188" s="147">
        <f>_xll.qlCalendarAdvance(Calendar,R2187,P2188,,,trigger)</f>
        <v>54883</v>
      </c>
      <c r="S2188" s="78">
        <f>_xll.qlTenorBasisValue($S$1,R2188,_xll.ohTrigger(CalibrationTrigger,$C$6:$C$9))</f>
        <v>8.7221534508544597E-4</v>
      </c>
      <c r="T2188" s="78">
        <f>_xll.qlTenorBasisInstBasisValue($S$1,R2188,_xll.ohTrigger(CalibrationTrigger,$D$6:$D$9))</f>
        <v>8.723197981106651E-4</v>
      </c>
      <c r="U2188" s="78">
        <f>_xll.qlTenorBasisValue($U$1,R2188,_xll.ohTrigger(CalibrationTrigger,$C$20:$C$23))</f>
        <v>1.4713105092898916E-4</v>
      </c>
      <c r="V2188" s="78">
        <f>_xll.qlTenorBasisInstBasisValue($U$1,$R2188,_xll.ohTrigger(CalibrationTrigger,$D$20:$D$23))</f>
        <v>1.4715706351804396E-4</v>
      </c>
      <c r="W2188" s="78">
        <f>_xll.qlTenorBasisValue($W$1,R2188,_xll.ohTrigger(CalibrationTrigger,$C$34:$C$37))</f>
        <v>1.7532898201267442E-4</v>
      </c>
      <c r="X2188" s="78">
        <f>_xll.qlTenorBasisInstBasisValue($W$1,$R2188,_xll.ohTrigger(CalibrationTrigger,$D$34:$D$37))</f>
        <v>1.7546365721265723E-4</v>
      </c>
      <c r="Y2188" s="78">
        <f>_xll.qlTenorBasisValue($Y$1,R2188,_xll.ohTrigger(CalibrationTrigger,$C$48:$C$51))</f>
        <v>5.4104166996531903E-4</v>
      </c>
      <c r="Z2188" s="78">
        <f>_xll.qlTenorBasisInstBasisValue($Y$1,$R2188,_xll.ohTrigger(CalibrationTrigger,$D$48:$D$51))</f>
        <v>5.4105212731396122E-4</v>
      </c>
    </row>
    <row r="2189" spans="16:26" x14ac:dyDescent="0.2">
      <c r="P2189" s="64" t="s">
        <v>99</v>
      </c>
      <c r="Q2189" s="147" t="str">
        <f>IFERROR(_xll.qlInterestRateIndexFixingDate(SimpleBasisIndex6M,R2189),"")</f>
        <v/>
      </c>
      <c r="R2189" s="147">
        <f>_xll.qlCalendarAdvance(Calendar,R2188,P2189,,,trigger)</f>
        <v>54890</v>
      </c>
      <c r="S2189" s="78">
        <f>_xll.qlTenorBasisValue($S$1,R2189,_xll.ohTrigger(CalibrationTrigger,$C$6:$C$9))</f>
        <v>8.7220761972316065E-4</v>
      </c>
      <c r="T2189" s="78">
        <f>_xll.qlTenorBasisInstBasisValue($S$1,R2189,_xll.ohTrigger(CalibrationTrigger,$D$6:$D$9))</f>
        <v>8.7231152453771227E-4</v>
      </c>
      <c r="U2189" s="78">
        <f>_xll.qlTenorBasisValue($U$1,R2189,_xll.ohTrigger(CalibrationTrigger,$C$20:$C$23))</f>
        <v>1.4712711546805777E-4</v>
      </c>
      <c r="V2189" s="78">
        <f>_xll.qlTenorBasisInstBasisValue($U$1,$R2189,_xll.ohTrigger(CalibrationTrigger,$D$20:$D$23))</f>
        <v>1.4715299145177859E-4</v>
      </c>
      <c r="W2189" s="78">
        <f>_xll.qlTenorBasisValue($W$1,R2189,_xll.ohTrigger(CalibrationTrigger,$C$34:$C$37))</f>
        <v>1.7532415333575233E-4</v>
      </c>
      <c r="X2189" s="78">
        <f>_xll.qlTenorBasisInstBasisValue($W$1,$R2189,_xll.ohTrigger(CalibrationTrigger,$D$34:$D$37))</f>
        <v>1.754581212603846E-4</v>
      </c>
      <c r="Y2189" s="78">
        <f>_xll.qlTenorBasisValue($Y$1,R2189,_xll.ohTrigger(CalibrationTrigger,$C$48:$C$51))</f>
        <v>5.4103718756469323E-4</v>
      </c>
      <c r="Z2189" s="78">
        <f>_xll.qlTenorBasisInstBasisValue($Y$1,$R2189,_xll.ohTrigger(CalibrationTrigger,$D$48:$D$51))</f>
        <v>5.4104759013200903E-4</v>
      </c>
    </row>
    <row r="2190" spans="16:26" x14ac:dyDescent="0.2">
      <c r="P2190" s="64" t="s">
        <v>99</v>
      </c>
      <c r="Q2190" s="147" t="str">
        <f>IFERROR(_xll.qlInterestRateIndexFixingDate(SimpleBasisIndex6M,R2190),"")</f>
        <v/>
      </c>
      <c r="R2190" s="147">
        <f>_xll.qlCalendarAdvance(Calendar,R2189,P2190,,,trigger)</f>
        <v>54897</v>
      </c>
      <c r="S2190" s="78">
        <f>_xll.qlTenorBasisValue($S$1,R2190,_xll.ohTrigger(CalibrationTrigger,$C$6:$C$9))</f>
        <v>8.7219993491989523E-4</v>
      </c>
      <c r="T2190" s="78">
        <f>_xll.qlTenorBasisInstBasisValue($S$1,R2190,_xll.ohTrigger(CalibrationTrigger,$D$6:$D$9))</f>
        <v>8.723032943635567E-4</v>
      </c>
      <c r="U2190" s="78">
        <f>_xll.qlTenorBasisValue($U$1,R2190,_xll.ohTrigger(CalibrationTrigger,$C$20:$C$23))</f>
        <v>1.4712320067794104E-4</v>
      </c>
      <c r="V2190" s="78">
        <f>_xll.qlTenorBasisInstBasisValue($U$1,$R2190,_xll.ohTrigger(CalibrationTrigger,$D$20:$D$23))</f>
        <v>1.4714894076448269E-4</v>
      </c>
      <c r="W2190" s="78">
        <f>_xll.qlTenorBasisValue($W$1,R2190,_xll.ohTrigger(CalibrationTrigger,$C$34:$C$37))</f>
        <v>1.75319350032864E-4</v>
      </c>
      <c r="X2190" s="78">
        <f>_xll.qlTenorBasisInstBasisValue($W$1,$R2190,_xll.ohTrigger(CalibrationTrigger,$D$34:$D$37))</f>
        <v>1.7545261434880201E-4</v>
      </c>
      <c r="Y2190" s="78">
        <f>_xll.qlTenorBasisValue($Y$1,R2190,_xll.ohTrigger(CalibrationTrigger,$C$48:$C$51))</f>
        <v>5.4103272864745671E-4</v>
      </c>
      <c r="Z2190" s="78">
        <f>_xll.qlTenorBasisInstBasisValue($Y$1,$R2190,_xll.ohTrigger(CalibrationTrigger,$D$48:$D$51))</f>
        <v>5.4104307671654724E-4</v>
      </c>
    </row>
    <row r="2191" spans="16:26" x14ac:dyDescent="0.2">
      <c r="P2191" s="64" t="s">
        <v>99</v>
      </c>
      <c r="Q2191" s="147" t="str">
        <f>IFERROR(_xll.qlInterestRateIndexFixingDate(SimpleBasisIndex6M,R2191),"")</f>
        <v/>
      </c>
      <c r="R2191" s="147">
        <f>_xll.qlCalendarAdvance(Calendar,R2190,P2191,,,trigger)</f>
        <v>54904</v>
      </c>
      <c r="S2191" s="78">
        <f>_xll.qlTenorBasisValue($S$1,R2191,_xll.ohTrigger(CalibrationTrigger,$C$6:$C$9))</f>
        <v>8.7219229046546411E-4</v>
      </c>
      <c r="T2191" s="78">
        <f>_xll.qlTenorBasisInstBasisValue($S$1,R2191,_xll.ohTrigger(CalibrationTrigger,$D$6:$D$9))</f>
        <v>8.7229510736354637E-4</v>
      </c>
      <c r="U2191" s="78">
        <f>_xll.qlTenorBasisValue($U$1,R2191,_xll.ohTrigger(CalibrationTrigger,$C$20:$C$23))</f>
        <v>1.4711930645145839E-4</v>
      </c>
      <c r="V2191" s="78">
        <f>_xll.qlTenorBasisInstBasisValue($U$1,$R2191,_xll.ohTrigger(CalibrationTrigger,$D$20:$D$23))</f>
        <v>1.4714491134536477E-4</v>
      </c>
      <c r="W2191" s="78">
        <f>_xll.qlTenorBasisValue($W$1,R2191,_xll.ohTrigger(CalibrationTrigger,$C$34:$C$37))</f>
        <v>1.7531457197236634E-4</v>
      </c>
      <c r="X2191" s="78">
        <f>_xll.qlTenorBasisInstBasisValue($W$1,$R2191,_xll.ohTrigger(CalibrationTrigger,$D$34:$D$37))</f>
        <v>1.7544713632756855E-4</v>
      </c>
      <c r="Y2191" s="78">
        <f>_xll.qlTenorBasisValue($Y$1,R2191,_xll.ohTrigger(CalibrationTrigger,$C$48:$C$51))</f>
        <v>5.4102829309223715E-4</v>
      </c>
      <c r="Z2191" s="78">
        <f>_xll.qlTenorBasisInstBasisValue($Y$1,$R2191,_xll.ohTrigger(CalibrationTrigger,$D$48:$D$51))</f>
        <v>5.4103858694476577E-4</v>
      </c>
    </row>
    <row r="2192" spans="16:26" x14ac:dyDescent="0.2">
      <c r="P2192" s="64" t="s">
        <v>99</v>
      </c>
      <c r="Q2192" s="147" t="str">
        <f>IFERROR(_xll.qlInterestRateIndexFixingDate(SimpleBasisIndex6M,R2192),"")</f>
        <v/>
      </c>
      <c r="R2192" s="147">
        <f>_xll.qlCalendarAdvance(Calendar,R2191,P2192,,,trigger)</f>
        <v>54911</v>
      </c>
      <c r="S2192" s="78">
        <f>_xll.qlTenorBasisValue($S$1,R2192,_xll.ohTrigger(CalibrationTrigger,$C$6:$C$9))</f>
        <v>8.7218468615075299E-4</v>
      </c>
      <c r="T2192" s="78">
        <f>_xll.qlTenorBasisInstBasisValue($S$1,R2192,_xll.ohTrigger(CalibrationTrigger,$D$6:$D$9))</f>
        <v>8.722869633141729E-4</v>
      </c>
      <c r="U2192" s="78">
        <f>_xll.qlTenorBasisValue($U$1,R2192,_xll.ohTrigger(CalibrationTrigger,$C$20:$C$23))</f>
        <v>1.4711543268197601E-4</v>
      </c>
      <c r="V2192" s="78">
        <f>_xll.qlTenorBasisInstBasisValue($U$1,$R2192,_xll.ohTrigger(CalibrationTrigger,$D$20:$D$23))</f>
        <v>1.4714090308419803E-4</v>
      </c>
      <c r="W2192" s="78">
        <f>_xll.qlTenorBasisValue($W$1,R2192,_xll.ohTrigger(CalibrationTrigger,$C$34:$C$37))</f>
        <v>1.7530981902328822E-4</v>
      </c>
      <c r="X2192" s="78">
        <f>_xll.qlTenorBasisInstBasisValue($W$1,$R2192,_xll.ohTrigger(CalibrationTrigger,$D$34:$D$37))</f>
        <v>1.7544168704710861E-4</v>
      </c>
      <c r="Y2192" s="78">
        <f>_xll.qlTenorBasisValue($Y$1,R2192,_xll.ohTrigger(CalibrationTrigger,$C$48:$C$51))</f>
        <v>5.4102388077827883E-4</v>
      </c>
      <c r="Z2192" s="78">
        <f>_xll.qlTenorBasisInstBasisValue($Y$1,$R2192,_xll.ohTrigger(CalibrationTrigger,$D$48:$D$51))</f>
        <v>5.4103412069447842E-4</v>
      </c>
    </row>
    <row r="2193" spans="16:26" x14ac:dyDescent="0.2">
      <c r="P2193" s="64" t="s">
        <v>99</v>
      </c>
      <c r="Q2193" s="147" t="str">
        <f>IFERROR(_xll.qlInterestRateIndexFixingDate(SimpleBasisIndex6M,R2193),"")</f>
        <v/>
      </c>
      <c r="R2193" s="147">
        <f>_xll.qlCalendarAdvance(Calendar,R2192,P2193,,,trigger)</f>
        <v>54918</v>
      </c>
      <c r="S2193" s="78">
        <f>_xll.qlTenorBasisValue($S$1,R2193,_xll.ohTrigger(CalibrationTrigger,$C$6:$C$9))</f>
        <v>8.7217712176771356E-4</v>
      </c>
      <c r="T2193" s="78">
        <f>_xll.qlTenorBasisInstBasisValue($S$1,R2193,_xll.ohTrigger(CalibrationTrigger,$D$6:$D$9))</f>
        <v>8.7227886199306535E-4</v>
      </c>
      <c r="U2193" s="78">
        <f>_xll.qlTenorBasisValue($U$1,R2193,_xll.ohTrigger(CalibrationTrigger,$C$20:$C$23))</f>
        <v>1.4711157926340393E-4</v>
      </c>
      <c r="V2193" s="78">
        <f>_xll.qlTenorBasisInstBasisValue($U$1,$R2193,_xll.ohTrigger(CalibrationTrigger,$D$20:$D$23))</f>
        <v>1.4713691587131753E-4</v>
      </c>
      <c r="W2193" s="78">
        <f>_xll.qlTenorBasisValue($W$1,R2193,_xll.ohTrigger(CalibrationTrigger,$C$34:$C$37))</f>
        <v>1.753050910553271E-4</v>
      </c>
      <c r="X2193" s="78">
        <f>_xll.qlTenorBasisInstBasisValue($W$1,$R2193,_xll.ohTrigger(CalibrationTrigger,$D$34:$D$37))</f>
        <v>1.7543626635860797E-4</v>
      </c>
      <c r="Y2193" s="78">
        <f>_xll.qlTenorBasisValue($Y$1,R2193,_xll.ohTrigger(CalibrationTrigger,$C$48:$C$51))</f>
        <v>5.4101949158543946E-4</v>
      </c>
      <c r="Z2193" s="78">
        <f>_xll.qlTenorBasisInstBasisValue($Y$1,$R2193,_xll.ohTrigger(CalibrationTrigger,$D$48:$D$51))</f>
        <v>5.4102967784411921E-4</v>
      </c>
    </row>
    <row r="2194" spans="16:26" x14ac:dyDescent="0.2">
      <c r="P2194" s="64" t="s">
        <v>99</v>
      </c>
      <c r="Q2194" s="147" t="str">
        <f>IFERROR(_xll.qlInterestRateIndexFixingDate(SimpleBasisIndex6M,R2194),"")</f>
        <v/>
      </c>
      <c r="R2194" s="147">
        <f>_xll.qlCalendarAdvance(Calendar,R2193,P2194,,,trigger)</f>
        <v>54925</v>
      </c>
      <c r="S2194" s="78">
        <f>_xll.qlTenorBasisValue($S$1,R2194,_xll.ohTrigger(CalibrationTrigger,$C$6:$C$9))</f>
        <v>8.7216959710935806E-4</v>
      </c>
      <c r="T2194" s="78">
        <f>_xll.qlTenorBasisInstBasisValue($S$1,R2194,_xll.ohTrigger(CalibrationTrigger,$D$6:$D$9))</f>
        <v>8.7227080317898477E-4</v>
      </c>
      <c r="U2194" s="78">
        <f>_xll.qlTenorBasisValue($U$1,R2194,_xll.ohTrigger(CalibrationTrigger,$C$20:$C$23))</f>
        <v>1.4710774609019353E-4</v>
      </c>
      <c r="V2194" s="78">
        <f>_xll.qlTenorBasisInstBasisValue($U$1,$R2194,_xll.ohTrigger(CalibrationTrigger,$D$20:$D$23))</f>
        <v>1.4713294959761749E-4</v>
      </c>
      <c r="W2194" s="78">
        <f>_xll.qlTenorBasisValue($W$1,R2194,_xll.ohTrigger(CalibrationTrigger,$C$34:$C$37))</f>
        <v>1.7530038793884571E-4</v>
      </c>
      <c r="X2194" s="78">
        <f>_xll.qlTenorBasisInstBasisValue($W$1,$R2194,_xll.ohTrigger(CalibrationTrigger,$D$34:$D$37))</f>
        <v>1.7543087411401004E-4</v>
      </c>
      <c r="Y2194" s="78">
        <f>_xll.qlTenorBasisValue($Y$1,R2194,_xll.ohTrigger(CalibrationTrigger,$C$48:$C$51))</f>
        <v>5.4101512539418705E-4</v>
      </c>
      <c r="Z2194" s="78">
        <f>_xll.qlTenorBasisInstBasisValue($Y$1,$R2194,_xll.ohTrigger(CalibrationTrigger,$D$48:$D$51))</f>
        <v>5.4102525827273988E-4</v>
      </c>
    </row>
    <row r="2195" spans="16:26" x14ac:dyDescent="0.2">
      <c r="P2195" s="64" t="s">
        <v>99</v>
      </c>
      <c r="Q2195" s="147" t="str">
        <f>IFERROR(_xll.qlInterestRateIndexFixingDate(SimpleBasisIndex6M,R2195),"")</f>
        <v/>
      </c>
      <c r="R2195" s="147">
        <f>_xll.qlCalendarAdvance(Calendar,R2194,P2195,,,trigger)</f>
        <v>54932</v>
      </c>
      <c r="S2195" s="78">
        <f>_xll.qlTenorBasisValue($S$1,R2195,_xll.ohTrigger(CalibrationTrigger,$C$6:$C$9))</f>
        <v>8.7216211196975411E-4</v>
      </c>
      <c r="T2195" s="78">
        <f>_xll.qlTenorBasisInstBasisValue($S$1,R2195,_xll.ohTrigger(CalibrationTrigger,$D$6:$D$9))</f>
        <v>8.7226278665181894E-4</v>
      </c>
      <c r="U2195" s="78">
        <f>_xll.qlTenorBasisValue($U$1,R2195,_xll.ohTrigger(CalibrationTrigger,$C$20:$C$23))</f>
        <v>1.4710393305733462E-4</v>
      </c>
      <c r="V2195" s="78">
        <f>_xll.qlTenorBasisInstBasisValue($U$1,$R2195,_xll.ohTrigger(CalibrationTrigger,$D$20:$D$23))</f>
        <v>1.4712900415454831E-4</v>
      </c>
      <c r="W2195" s="78">
        <f>_xll.qlTenorBasisValue($W$1,R2195,_xll.ohTrigger(CalibrationTrigger,$C$34:$C$37))</f>
        <v>1.7529570954486872E-4</v>
      </c>
      <c r="X2195" s="78">
        <f>_xll.qlTenorBasisInstBasisValue($W$1,$R2195,_xll.ohTrigger(CalibrationTrigger,$D$34:$D$37))</f>
        <v>1.7542551016601219E-4</v>
      </c>
      <c r="Y2195" s="78">
        <f>_xll.qlTenorBasisValue($Y$1,R2195,_xll.ohTrigger(CalibrationTrigger,$C$48:$C$51))</f>
        <v>5.410107820855971E-4</v>
      </c>
      <c r="Z2195" s="78">
        <f>_xll.qlTenorBasisInstBasisValue($Y$1,$R2195,_xll.ohTrigger(CalibrationTrigger,$D$48:$D$51))</f>
        <v>5.4102086186000656E-4</v>
      </c>
    </row>
    <row r="2196" spans="16:26" x14ac:dyDescent="0.2">
      <c r="P2196" s="64" t="s">
        <v>99</v>
      </c>
      <c r="Q2196" s="147" t="str">
        <f>IFERROR(_xll.qlInterestRateIndexFixingDate(SimpleBasisIndex6M,R2196),"")</f>
        <v/>
      </c>
      <c r="R2196" s="147">
        <f>_xll.qlCalendarAdvance(Calendar,R2195,P2196,,,trigger)</f>
        <v>54939</v>
      </c>
      <c r="S2196" s="78">
        <f>_xll.qlTenorBasisValue($S$1,R2196,_xll.ohTrigger(CalibrationTrigger,$C$6:$C$9))</f>
        <v>8.721546661440196E-4</v>
      </c>
      <c r="T2196" s="78">
        <f>_xll.qlTenorBasisInstBasisValue($S$1,R2196,_xll.ohTrigger(CalibrationTrigger,$D$6:$D$9))</f>
        <v>8.7225481219257604E-4</v>
      </c>
      <c r="U2196" s="78">
        <f>_xll.qlTenorBasisValue($U$1,R2196,_xll.ohTrigger(CalibrationTrigger,$C$20:$C$23))</f>
        <v>1.4710014006035296E-4</v>
      </c>
      <c r="V2196" s="78">
        <f>_xll.qlTenorBasisInstBasisValue($U$1,$R2196,_xll.ohTrigger(CalibrationTrigger,$D$20:$D$23))</f>
        <v>1.4712507943411397E-4</v>
      </c>
      <c r="W2196" s="78">
        <f>_xll.qlTenorBasisValue($W$1,R2196,_xll.ohTrigger(CalibrationTrigger,$C$34:$C$37))</f>
        <v>1.752910557450794E-4</v>
      </c>
      <c r="X2196" s="78">
        <f>_xll.qlTenorBasisInstBasisValue($W$1,$R2196,_xll.ohTrigger(CalibrationTrigger,$D$34:$D$37))</f>
        <v>1.7542017436806187E-4</v>
      </c>
      <c r="Y2196" s="78">
        <f>_xll.qlTenorBasisValue($Y$1,R2196,_xll.ohTrigger(CalibrationTrigger,$C$48:$C$51))</f>
        <v>5.4100646154134932E-4</v>
      </c>
      <c r="Z2196" s="78">
        <f>_xll.qlTenorBasisInstBasisValue($Y$1,$R2196,_xll.ohTrigger(CalibrationTrigger,$D$48:$D$51))</f>
        <v>5.4101648848619633E-4</v>
      </c>
    </row>
    <row r="2197" spans="16:26" x14ac:dyDescent="0.2">
      <c r="P2197" s="64" t="s">
        <v>99</v>
      </c>
      <c r="Q2197" s="147" t="str">
        <f>IFERROR(_xll.qlInterestRateIndexFixingDate(SimpleBasisIndex6M,R2197),"")</f>
        <v/>
      </c>
      <c r="R2197" s="147">
        <f>_xll.qlCalendarAdvance(Calendar,R2196,P2197,,,trigger)</f>
        <v>54946</v>
      </c>
      <c r="S2197" s="78">
        <f>_xll.qlTenorBasisValue($S$1,R2197,_xll.ohTrigger(CalibrationTrigger,$C$6:$C$9))</f>
        <v>8.7214725942831681E-4</v>
      </c>
      <c r="T2197" s="78">
        <f>_xll.qlTenorBasisInstBasisValue($S$1,R2197,_xll.ohTrigger(CalibrationTrigger,$D$6:$D$9))</f>
        <v>8.7224687958337957E-4</v>
      </c>
      <c r="U2197" s="78">
        <f>_xll.qlTenorBasisValue($U$1,R2197,_xll.ohTrigger(CalibrationTrigger,$C$20:$C$23))</f>
        <v>1.470963669953074E-4</v>
      </c>
      <c r="V2197" s="78">
        <f>_xll.qlTenorBasisInstBasisValue($U$1,$R2197,_xll.ohTrigger(CalibrationTrigger,$D$20:$D$23))</f>
        <v>1.4712117532886924E-4</v>
      </c>
      <c r="W2197" s="78">
        <f>_xll.qlTenorBasisValue($W$1,R2197,_xll.ohTrigger(CalibrationTrigger,$C$34:$C$37))</f>
        <v>1.7528642641181637E-4</v>
      </c>
      <c r="X2197" s="78">
        <f>_xll.qlTenorBasisInstBasisValue($W$1,$R2197,_xll.ohTrigger(CalibrationTrigger,$D$34:$D$37))</f>
        <v>1.7541486657435292E-4</v>
      </c>
      <c r="Y2197" s="78">
        <f>_xll.qlTenorBasisValue($Y$1,R2197,_xll.ohTrigger(CalibrationTrigger,$C$48:$C$51))</f>
        <v>5.4100216364372483E-4</v>
      </c>
      <c r="Z2197" s="78">
        <f>_xll.qlTenorBasisInstBasisValue($Y$1,$R2197,_xll.ohTrigger(CalibrationTrigger,$D$48:$D$51))</f>
        <v>5.4101213803219494E-4</v>
      </c>
    </row>
    <row r="2198" spans="16:26" x14ac:dyDescent="0.2">
      <c r="P2198" s="64" t="s">
        <v>99</v>
      </c>
      <c r="Q2198" s="147" t="str">
        <f>IFERROR(_xll.qlInterestRateIndexFixingDate(SimpleBasisIndex6M,R2198),"")</f>
        <v/>
      </c>
      <c r="R2198" s="147">
        <f>_xll.qlCalendarAdvance(Calendar,R2197,P2198,,,trigger)</f>
        <v>54953</v>
      </c>
      <c r="S2198" s="78">
        <f>_xll.qlTenorBasisValue($S$1,R2198,_xll.ohTrigger(CalibrationTrigger,$C$6:$C$9))</f>
        <v>8.7213989161984823E-4</v>
      </c>
      <c r="T2198" s="78">
        <f>_xll.qlTenorBasisInstBasisValue($S$1,R2198,_xll.ohTrigger(CalibrationTrigger,$D$6:$D$9))</f>
        <v>8.7223898860746283E-4</v>
      </c>
      <c r="U2198" s="78">
        <f>_xll.qlTenorBasisValue($U$1,R2198,_xll.ohTrigger(CalibrationTrigger,$C$20:$C$23))</f>
        <v>1.4709261375878737E-4</v>
      </c>
      <c r="V2198" s="78">
        <f>_xll.qlTenorBasisInstBasisValue($U$1,$R2198,_xll.ohTrigger(CalibrationTrigger,$D$20:$D$23))</f>
        <v>1.471172917319168E-4</v>
      </c>
      <c r="W2198" s="78">
        <f>_xll.qlTenorBasisValue($W$1,R2198,_xll.ohTrigger(CalibrationTrigger,$C$34:$C$37))</f>
        <v>1.7528182141807029E-4</v>
      </c>
      <c r="X2198" s="78">
        <f>_xll.qlTenorBasisInstBasisValue($W$1,$R2198,_xll.ohTrigger(CalibrationTrigger,$D$34:$D$37))</f>
        <v>1.7540958663982189E-4</v>
      </c>
      <c r="Y2198" s="78">
        <f>_xll.qlTenorBasisValue($Y$1,R2198,_xll.ohTrigger(CalibrationTrigger,$C$48:$C$51))</f>
        <v>5.4099788827560301E-4</v>
      </c>
      <c r="Z2198" s="78">
        <f>_xll.qlTenorBasisInstBasisValue($Y$1,$R2198,_xll.ohTrigger(CalibrationTrigger,$D$48:$D$51))</f>
        <v>5.4100781037949347E-4</v>
      </c>
    </row>
    <row r="2199" spans="16:26" x14ac:dyDescent="0.2">
      <c r="P2199" s="64" t="s">
        <v>99</v>
      </c>
      <c r="Q2199" s="147" t="str">
        <f>IFERROR(_xll.qlInterestRateIndexFixingDate(SimpleBasisIndex6M,R2199),"")</f>
        <v/>
      </c>
      <c r="R2199" s="147">
        <f>_xll.qlCalendarAdvance(Calendar,R2198,P2199,,,trigger)</f>
        <v>54960</v>
      </c>
      <c r="S2199" s="78">
        <f>_xll.qlTenorBasisValue($S$1,R2199,_xll.ohTrigger(CalibrationTrigger,$C$6:$C$9))</f>
        <v>8.7213256251685023E-4</v>
      </c>
      <c r="T2199" s="78">
        <f>_xll.qlTenorBasisInstBasisValue($S$1,R2199,_xll.ohTrigger(CalibrationTrigger,$D$6:$D$9))</f>
        <v>8.7223113904916292E-4</v>
      </c>
      <c r="U2199" s="78">
        <f>_xll.qlTenorBasisValue($U$1,R2199,_xll.ohTrigger(CalibrationTrigger,$C$20:$C$23))</f>
        <v>1.4708888024791007E-4</v>
      </c>
      <c r="V2199" s="78">
        <f>_xll.qlTenorBasisInstBasisValue($U$1,$R2199,_xll.ohTrigger(CalibrationTrigger,$D$20:$D$23))</f>
        <v>1.4711342853690473E-4</v>
      </c>
      <c r="W2199" s="78">
        <f>_xll.qlTenorBasisValue($W$1,R2199,_xll.ohTrigger(CalibrationTrigger,$C$34:$C$37))</f>
        <v>1.7527724063748067E-4</v>
      </c>
      <c r="X2199" s="78">
        <f>_xll.qlTenorBasisInstBasisValue($W$1,$R2199,_xll.ohTrigger(CalibrationTrigger,$D$34:$D$37))</f>
        <v>1.7540433442014424E-4</v>
      </c>
      <c r="Y2199" s="78">
        <f>_xll.qlTenorBasisValue($Y$1,R2199,_xll.ohTrigger(CalibrationTrigger,$C$48:$C$51))</f>
        <v>5.4099363532045881E-4</v>
      </c>
      <c r="Z2199" s="78">
        <f>_xll.qlTenorBasisInstBasisValue($Y$1,$R2199,_xll.ohTrigger(CalibrationTrigger,$D$48:$D$51))</f>
        <v>5.4100350541018481E-4</v>
      </c>
    </row>
    <row r="2200" spans="16:26" x14ac:dyDescent="0.2">
      <c r="P2200" s="64" t="s">
        <v>99</v>
      </c>
      <c r="Q2200" s="147" t="str">
        <f>IFERROR(_xll.qlInterestRateIndexFixingDate(SimpleBasisIndex6M,R2200),"")</f>
        <v/>
      </c>
      <c r="R2200" s="147">
        <f>_xll.qlCalendarAdvance(Calendar,R2199,P2200,,,trigger)</f>
        <v>54967</v>
      </c>
      <c r="S2200" s="78">
        <f>_xll.qlTenorBasisValue($S$1,R2200,_xll.ohTrigger(CalibrationTrigger,$C$6:$C$9))</f>
        <v>8.7212527191858884E-4</v>
      </c>
      <c r="T2200" s="78">
        <f>_xll.qlTenorBasisInstBasisValue($S$1,R2200,_xll.ohTrigger(CalibrationTrigger,$D$6:$D$9))</f>
        <v>8.7222333069391603E-4</v>
      </c>
      <c r="U2200" s="78">
        <f>_xll.qlTenorBasisValue($U$1,R2200,_xll.ohTrigger(CalibrationTrigger,$C$20:$C$23))</f>
        <v>1.4708516636031802E-4</v>
      </c>
      <c r="V2200" s="78">
        <f>_xll.qlTenorBasisInstBasisValue($U$1,$R2200,_xll.ohTrigger(CalibrationTrigger,$D$20:$D$23))</f>
        <v>1.4710958563802354E-4</v>
      </c>
      <c r="W2200" s="78">
        <f>_xll.qlTenorBasisValue($W$1,R2200,_xll.ohTrigger(CalibrationTrigger,$C$34:$C$37))</f>
        <v>1.7527268394433246E-4</v>
      </c>
      <c r="X2200" s="78">
        <f>_xll.qlTenorBasisInstBasisValue($W$1,$R2200,_xll.ohTrigger(CalibrationTrigger,$D$34:$D$37))</f>
        <v>1.7539910977173079E-4</v>
      </c>
      <c r="Y2200" s="78">
        <f>_xll.qlTenorBasisValue($Y$1,R2200,_xll.ohTrigger(CalibrationTrigger,$C$48:$C$51))</f>
        <v>5.4098940466235925E-4</v>
      </c>
      <c r="Z2200" s="78">
        <f>_xll.qlTenorBasisInstBasisValue($Y$1,$R2200,_xll.ohTrigger(CalibrationTrigger,$D$48:$D$51))</f>
        <v>5.4099922300696165E-4</v>
      </c>
    </row>
    <row r="2201" spans="16:26" x14ac:dyDescent="0.2">
      <c r="P2201" s="64" t="s">
        <v>99</v>
      </c>
      <c r="Q2201" s="147" t="str">
        <f>IFERROR(_xll.qlInterestRateIndexFixingDate(SimpleBasisIndex6M,R2201),"")</f>
        <v/>
      </c>
      <c r="R2201" s="147">
        <f>_xll.qlCalendarAdvance(Calendar,R2200,P2201,,,trigger)</f>
        <v>54974</v>
      </c>
      <c r="S2201" s="78">
        <f>_xll.qlTenorBasisValue($S$1,R2201,_xll.ohTrigger(CalibrationTrigger,$C$6:$C$9))</f>
        <v>8.7211801962535404E-4</v>
      </c>
      <c r="T2201" s="78">
        <f>_xll.qlTenorBasisInstBasisValue($S$1,R2201,_xll.ohTrigger(CalibrationTrigger,$D$6:$D$9))</f>
        <v>8.7221556332825099E-4</v>
      </c>
      <c r="U2201" s="78">
        <f>_xll.qlTenorBasisValue($U$1,R2201,_xll.ohTrigger(CalibrationTrigger,$C$20:$C$23))</f>
        <v>1.4708147199417627E-4</v>
      </c>
      <c r="V2201" s="78">
        <f>_xll.qlTenorBasisInstBasisValue($U$1,$R2201,_xll.ohTrigger(CalibrationTrigger,$D$20:$D$23))</f>
        <v>1.4710576293000365E-4</v>
      </c>
      <c r="W2201" s="78">
        <f>_xll.qlTenorBasisValue($W$1,R2201,_xll.ohTrigger(CalibrationTrigger,$C$34:$C$37))</f>
        <v>1.7526815121355303E-4</v>
      </c>
      <c r="X2201" s="78">
        <f>_xll.qlTenorBasisInstBasisValue($W$1,$R2201,_xll.ohTrigger(CalibrationTrigger,$D$34:$D$37))</f>
        <v>1.7539391255172394E-4</v>
      </c>
      <c r="Y2201" s="78">
        <f>_xll.qlTenorBasisValue($Y$1,R2201,_xll.ohTrigger(CalibrationTrigger,$C$48:$C$51))</f>
        <v>5.4098519618596115E-4</v>
      </c>
      <c r="Z2201" s="78">
        <f>_xll.qlTenorBasisInstBasisValue($Y$1,$R2201,_xll.ohTrigger(CalibrationTrigger,$D$48:$D$51))</f>
        <v>5.4099496305311267E-4</v>
      </c>
    </row>
    <row r="2202" spans="16:26" x14ac:dyDescent="0.2">
      <c r="P2202" s="64" t="s">
        <v>99</v>
      </c>
      <c r="Q2202" s="147" t="str">
        <f>IFERROR(_xll.qlInterestRateIndexFixingDate(SimpleBasisIndex6M,R2202),"")</f>
        <v/>
      </c>
      <c r="R2202" s="147">
        <f>_xll.qlCalendarAdvance(Calendar,R2201,P2202,,,trigger)</f>
        <v>54981</v>
      </c>
      <c r="S2202" s="78">
        <f>_xll.qlTenorBasisValue($S$1,R2202,_xll.ohTrigger(CalibrationTrigger,$C$6:$C$9))</f>
        <v>8.7211080543845491E-4</v>
      </c>
      <c r="T2202" s="78">
        <f>_xll.qlTenorBasisInstBasisValue($S$1,R2202,_xll.ohTrigger(CalibrationTrigger,$D$6:$D$9))</f>
        <v>8.7220783673978462E-4</v>
      </c>
      <c r="U2202" s="78">
        <f>_xll.qlTenorBasisValue($U$1,R2202,_xll.ohTrigger(CalibrationTrigger,$C$20:$C$23))</f>
        <v>1.4707779704816986E-4</v>
      </c>
      <c r="V2202" s="78">
        <f>_xll.qlTenorBasisInstBasisValue($U$1,$R2202,_xll.ohTrigger(CalibrationTrigger,$D$20:$D$23))</f>
        <v>1.4710196030811258E-4</v>
      </c>
      <c r="W2202" s="78">
        <f>_xll.qlTenorBasisValue($W$1,R2202,_xll.ohTrigger(CalibrationTrigger,$C$34:$C$37))</f>
        <v>1.7526364232070887E-4</v>
      </c>
      <c r="X2202" s="78">
        <f>_xll.qlTenorBasisInstBasisValue($W$1,$R2202,_xll.ohTrigger(CalibrationTrigger,$D$34:$D$37))</f>
        <v>1.753887426179941E-4</v>
      </c>
      <c r="Y2202" s="78">
        <f>_xll.qlTenorBasisValue($Y$1,R2202,_xll.ohTrigger(CalibrationTrigger,$C$48:$C$51))</f>
        <v>5.4098100977650768E-4</v>
      </c>
      <c r="Z2202" s="78">
        <f>_xll.qlTenorBasisInstBasisValue($Y$1,$R2202,_xll.ohTrigger(CalibrationTrigger,$D$48:$D$51))</f>
        <v>5.4099072543252013E-4</v>
      </c>
    </row>
    <row r="2203" spans="16:26" x14ac:dyDescent="0.2">
      <c r="P2203" s="64" t="s">
        <v>99</v>
      </c>
      <c r="Q2203" s="147" t="str">
        <f>IFERROR(_xll.qlInterestRateIndexFixingDate(SimpleBasisIndex6M,R2203),"")</f>
        <v/>
      </c>
      <c r="R2203" s="147">
        <f>_xll.qlCalendarAdvance(Calendar,R2202,P2203,,,trigger)</f>
        <v>54988</v>
      </c>
      <c r="S2203" s="78">
        <f>_xll.qlTenorBasisValue($S$1,R2203,_xll.ohTrigger(CalibrationTrigger,$C$6:$C$9))</f>
        <v>8.7210362916021443E-4</v>
      </c>
      <c r="T2203" s="78">
        <f>_xll.qlTenorBasisInstBasisValue($S$1,R2203,_xll.ohTrigger(CalibrationTrigger,$D$6:$D$9))</f>
        <v>8.7220015071721589E-4</v>
      </c>
      <c r="U2203" s="78">
        <f>_xll.qlTenorBasisValue($U$1,R2203,_xll.ohTrigger(CalibrationTrigger,$C$20:$C$23))</f>
        <v>1.4707414142150124E-4</v>
      </c>
      <c r="V2203" s="78">
        <f>_xll.qlTenorBasisInstBasisValue($U$1,$R2203,_xll.ohTrigger(CalibrationTrigger,$D$20:$D$23))</f>
        <v>1.470981776681524E-4</v>
      </c>
      <c r="W2203" s="78">
        <f>_xll.qlTenorBasisValue($W$1,R2203,_xll.ohTrigger(CalibrationTrigger,$C$34:$C$37))</f>
        <v>1.7525915714200225E-4</v>
      </c>
      <c r="X2203" s="78">
        <f>_xll.qlTenorBasisInstBasisValue($W$1,$R2203,_xll.ohTrigger(CalibrationTrigger,$D$34:$D$37))</f>
        <v>1.7538359982913603E-4</v>
      </c>
      <c r="Y2203" s="78">
        <f>_xll.qlTenorBasisValue($Y$1,R2203,_xll.ohTrigger(CalibrationTrigger,$C$48:$C$51))</f>
        <v>5.4097684531982573E-4</v>
      </c>
      <c r="Z2203" s="78">
        <f>_xll.qlTenorBasisInstBasisValue($Y$1,$R2203,_xll.ohTrigger(CalibrationTrigger,$D$48:$D$51))</f>
        <v>5.4098651002965623E-4</v>
      </c>
    </row>
    <row r="2204" spans="16:26" x14ac:dyDescent="0.2">
      <c r="P2204" s="64" t="s">
        <v>99</v>
      </c>
      <c r="Q2204" s="147" t="str">
        <f>IFERROR(_xll.qlInterestRateIndexFixingDate(SimpleBasisIndex6M,R2204),"")</f>
        <v/>
      </c>
      <c r="R2204" s="147">
        <f>_xll.qlCalendarAdvance(Calendar,R2203,P2204,,,trigger)</f>
        <v>54995</v>
      </c>
      <c r="S2204" s="78">
        <f>_xll.qlTenorBasisValue($S$1,R2204,_xll.ohTrigger(CalibrationTrigger,$C$6:$C$9))</f>
        <v>8.7209649059396448E-4</v>
      </c>
      <c r="T2204" s="78">
        <f>_xll.qlTenorBasisInstBasisValue($S$1,R2204,_xll.ohTrigger(CalibrationTrigger,$D$6:$D$9))</f>
        <v>8.7219250505032083E-4</v>
      </c>
      <c r="U2204" s="78">
        <f>_xll.qlTenorBasisValue($U$1,R2204,_xll.ohTrigger(CalibrationTrigger,$C$20:$C$23))</f>
        <v>1.4707050501388766E-4</v>
      </c>
      <c r="V2204" s="78">
        <f>_xll.qlTenorBasisInstBasisValue($U$1,$R2204,_xll.ohTrigger(CalibrationTrigger,$D$20:$D$23))</f>
        <v>1.4709441490645689E-4</v>
      </c>
      <c r="W2204" s="78">
        <f>_xll.qlTenorBasisValue($W$1,R2204,_xll.ohTrigger(CalibrationTrigger,$C$34:$C$37))</f>
        <v>1.7525469555426833E-4</v>
      </c>
      <c r="X2204" s="78">
        <f>_xll.qlTenorBasisInstBasisValue($W$1,$R2204,_xll.ohTrigger(CalibrationTrigger,$D$34:$D$37))</f>
        <v>1.7537848404446517E-4</v>
      </c>
      <c r="Y2204" s="78">
        <f>_xll.qlTenorBasisValue($Y$1,R2204,_xll.ohTrigger(CalibrationTrigger,$C$48:$C$51))</f>
        <v>5.4097270270232289E-4</v>
      </c>
      <c r="Z2204" s="78">
        <f>_xll.qlTenorBasisInstBasisValue($Y$1,$R2204,_xll.ohTrigger(CalibrationTrigger,$D$48:$D$51))</f>
        <v>5.4098231672958122E-4</v>
      </c>
    </row>
    <row r="2205" spans="16:26" x14ac:dyDescent="0.2">
      <c r="P2205" s="64" t="s">
        <v>99</v>
      </c>
      <c r="Q2205" s="147" t="str">
        <f>IFERROR(_xll.qlInterestRateIndexFixingDate(SimpleBasisIndex6M,R2205),"")</f>
        <v/>
      </c>
      <c r="R2205" s="147">
        <f>_xll.qlCalendarAdvance(Calendar,R2204,P2205,,,trigger)</f>
        <v>55002</v>
      </c>
      <c r="S2205" s="78">
        <f>_xll.qlTenorBasisValue($S$1,R2205,_xll.ohTrigger(CalibrationTrigger,$C$6:$C$9))</f>
        <v>8.7208938954404073E-4</v>
      </c>
      <c r="T2205" s="78">
        <f>_xll.qlTenorBasisInstBasisValue($S$1,R2205,_xll.ohTrigger(CalibrationTrigger,$D$6:$D$9))</f>
        <v>8.7218489952994676E-4</v>
      </c>
      <c r="U2205" s="78">
        <f>_xll.qlTenorBasisValue($U$1,R2205,_xll.ohTrigger(CalibrationTrigger,$C$20:$C$23))</f>
        <v>1.4706688772555854E-4</v>
      </c>
      <c r="V2205" s="78">
        <f>_xll.qlTenorBasisInstBasisValue($U$1,$R2205,_xll.ohTrigger(CalibrationTrigger,$D$20:$D$23))</f>
        <v>1.4709067191988898E-4</v>
      </c>
      <c r="W2205" s="78">
        <f>_xll.qlTenorBasisValue($W$1,R2205,_xll.ohTrigger(CalibrationTrigger,$C$34:$C$37))</f>
        <v>1.7525025743497167E-4</v>
      </c>
      <c r="X2205" s="78">
        <f>_xll.qlTenorBasisInstBasisValue($W$1,$R2205,_xll.ohTrigger(CalibrationTrigger,$D$34:$D$37))</f>
        <v>1.7537339512401423E-4</v>
      </c>
      <c r="Y2205" s="78">
        <f>_xll.qlTenorBasisValue($Y$1,R2205,_xll.ohTrigger(CalibrationTrigger,$C$48:$C$51))</f>
        <v>5.4096858181098455E-4</v>
      </c>
      <c r="Z2205" s="78">
        <f>_xll.qlTenorBasisInstBasisValue($Y$1,$R2205,_xll.ohTrigger(CalibrationTrigger,$D$48:$D$51))</f>
        <v>5.4097814541793953E-4</v>
      </c>
    </row>
    <row r="2206" spans="16:26" x14ac:dyDescent="0.2">
      <c r="P2206" s="64" t="s">
        <v>99</v>
      </c>
      <c r="Q2206" s="147" t="str">
        <f>IFERROR(_xll.qlInterestRateIndexFixingDate(SimpleBasisIndex6M,R2206),"")</f>
        <v/>
      </c>
      <c r="R2206" s="147">
        <f>_xll.qlCalendarAdvance(Calendar,R2205,P2206,,,trigger)</f>
        <v>55009</v>
      </c>
      <c r="S2206" s="78">
        <f>_xll.qlTenorBasisValue($S$1,R2206,_xll.ohTrigger(CalibrationTrigger,$C$6:$C$9))</f>
        <v>8.7208232581577783E-4</v>
      </c>
      <c r="T2206" s="78">
        <f>_xll.qlTenorBasisInstBasisValue($S$1,R2206,_xll.ohTrigger(CalibrationTrigger,$D$6:$D$9))</f>
        <v>8.7217733394800729E-4</v>
      </c>
      <c r="U2206" s="78">
        <f>_xll.qlTenorBasisValue($U$1,R2206,_xll.ohTrigger(CalibrationTrigger,$C$20:$C$23))</f>
        <v>1.4706328945725305E-4</v>
      </c>
      <c r="V2206" s="78">
        <f>_xll.qlTenorBasisInstBasisValue($U$1,$R2206,_xll.ohTrigger(CalibrationTrigger,$D$20:$D$23))</f>
        <v>1.4708694860583811E-4</v>
      </c>
      <c r="W2206" s="78">
        <f>_xll.qlTenorBasisValue($W$1,R2206,_xll.ohTrigger(CalibrationTrigger,$C$34:$C$37))</f>
        <v>1.752458426622034E-4</v>
      </c>
      <c r="X2206" s="78">
        <f>_xll.qlTenorBasisInstBasisValue($W$1,$R2206,_xll.ohTrigger(CalibrationTrigger,$D$34:$D$37))</f>
        <v>1.7536833292852936E-4</v>
      </c>
      <c r="Y2206" s="78">
        <f>_xll.qlTenorBasisValue($Y$1,R2206,_xll.ohTrigger(CalibrationTrigger,$C$48:$C$51))</f>
        <v>5.4096448253337112E-4</v>
      </c>
      <c r="Z2206" s="78">
        <f>_xll.qlTenorBasisInstBasisValue($Y$1,$R2206,_xll.ohTrigger(CalibrationTrigger,$D$48:$D$51))</f>
        <v>5.4097399598095725E-4</v>
      </c>
    </row>
    <row r="2207" spans="16:26" x14ac:dyDescent="0.2">
      <c r="P2207" s="64" t="s">
        <v>99</v>
      </c>
      <c r="Q2207" s="147" t="str">
        <f>IFERROR(_xll.qlInterestRateIndexFixingDate(SimpleBasisIndex6M,R2207),"")</f>
        <v/>
      </c>
      <c r="R2207" s="147">
        <f>_xll.qlCalendarAdvance(Calendar,R2206,P2207,,,trigger)</f>
        <v>55016</v>
      </c>
      <c r="S2207" s="78">
        <f>_xll.qlTenorBasisValue($S$1,R2207,_xll.ohTrigger(CalibrationTrigger,$C$6:$C$9))</f>
        <v>8.7207529921550387E-4</v>
      </c>
      <c r="T2207" s="78">
        <f>_xll.qlTenorBasisInstBasisValue($S$1,R2207,_xll.ohTrigger(CalibrationTrigger,$D$6:$D$9))</f>
        <v>8.7216980809747674E-4</v>
      </c>
      <c r="U2207" s="78">
        <f>_xll.qlTenorBasisValue($U$1,R2207,_xll.ohTrigger(CalibrationTrigger,$C$20:$C$23))</f>
        <v>1.470597101102174E-4</v>
      </c>
      <c r="V2207" s="78">
        <f>_xll.qlTenorBasisInstBasisValue($U$1,$R2207,_xll.ohTrigger(CalibrationTrigger,$D$20:$D$23))</f>
        <v>1.4708324486221758E-4</v>
      </c>
      <c r="W2207" s="78">
        <f>_xll.qlTenorBasisValue($W$1,R2207,_xll.ohTrigger(CalibrationTrigger,$C$34:$C$37))</f>
        <v>1.7524145111467781E-4</v>
      </c>
      <c r="X2207" s="78">
        <f>_xll.qlTenorBasisInstBasisValue($W$1,$R2207,_xll.ohTrigger(CalibrationTrigger,$D$34:$D$37))</f>
        <v>1.7536329731946678E-4</v>
      </c>
      <c r="Y2207" s="78">
        <f>_xll.qlTenorBasisValue($Y$1,R2207,_xll.ohTrigger(CalibrationTrigger,$C$48:$C$51))</f>
        <v>5.4096040475761517E-4</v>
      </c>
      <c r="Z2207" s="78">
        <f>_xll.qlTenorBasisInstBasisValue($Y$1,$R2207,_xll.ohTrigger(CalibrationTrigger,$D$48:$D$51))</f>
        <v>5.4096986830543914E-4</v>
      </c>
    </row>
    <row r="2208" spans="16:26" x14ac:dyDescent="0.2">
      <c r="P2208" s="64" t="s">
        <v>99</v>
      </c>
      <c r="Q2208" s="147" t="str">
        <f>IFERROR(_xll.qlInterestRateIndexFixingDate(SimpleBasisIndex6M,R2208),"")</f>
        <v/>
      </c>
      <c r="R2208" s="147">
        <f>_xll.qlCalendarAdvance(Calendar,R2207,P2208,,,trigger)</f>
        <v>55023</v>
      </c>
      <c r="S2208" s="78">
        <f>_xll.qlTenorBasisValue($S$1,R2208,_xll.ohTrigger(CalibrationTrigger,$C$6:$C$9))</f>
        <v>8.7206830955053618E-4</v>
      </c>
      <c r="T2208" s="78">
        <f>_xll.qlTenorBasisInstBasisValue($S$1,R2208,_xll.ohTrigger(CalibrationTrigger,$D$6:$D$9))</f>
        <v>8.7216232177238521E-4</v>
      </c>
      <c r="U2208" s="78">
        <f>_xll.qlTenorBasisValue($U$1,R2208,_xll.ohTrigger(CalibrationTrigger,$C$20:$C$23))</f>
        <v>1.470561495862024E-4</v>
      </c>
      <c r="V2208" s="78">
        <f>_xll.qlTenorBasisInstBasisValue($U$1,$R2208,_xll.ohTrigger(CalibrationTrigger,$D$20:$D$23))</f>
        <v>1.4707956058746197E-4</v>
      </c>
      <c r="W2208" s="78">
        <f>_xll.qlTenorBasisValue($W$1,R2208,_xll.ohTrigger(CalibrationTrigger,$C$34:$C$37))</f>
        <v>1.752370826717294E-4</v>
      </c>
      <c r="X2208" s="78">
        <f>_xll.qlTenorBasisInstBasisValue($W$1,$R2208,_xll.ohTrigger(CalibrationTrigger,$D$34:$D$37))</f>
        <v>1.7535828815898921E-4</v>
      </c>
      <c r="Y2208" s="78">
        <f>_xll.qlTenorBasisValue($Y$1,R2208,_xll.ohTrigger(CalibrationTrigger,$C$48:$C$51))</f>
        <v>5.4095634837241836E-4</v>
      </c>
      <c r="Z2208" s="78">
        <f>_xll.qlTenorBasisInstBasisValue($Y$1,$R2208,_xll.ohTrigger(CalibrationTrigger,$D$48:$D$51))</f>
        <v>5.4096576227876617E-4</v>
      </c>
    </row>
    <row r="2209" spans="16:26" x14ac:dyDescent="0.2">
      <c r="P2209" s="64" t="s">
        <v>99</v>
      </c>
      <c r="Q2209" s="147" t="str">
        <f>IFERROR(_xll.qlInterestRateIndexFixingDate(SimpleBasisIndex6M,R2209),"")</f>
        <v/>
      </c>
      <c r="R2209" s="147">
        <f>_xll.qlCalendarAdvance(Calendar,R2208,P2209,,,trigger)</f>
        <v>55030</v>
      </c>
      <c r="S2209" s="78">
        <f>_xll.qlTenorBasisValue($S$1,R2209,_xll.ohTrigger(CalibrationTrigger,$C$6:$C$9))</f>
        <v>8.7206135662917588E-4</v>
      </c>
      <c r="T2209" s="78">
        <f>_xll.qlTenorBasisInstBasisValue($S$1,R2209,_xll.ohTrigger(CalibrationTrigger,$D$6:$D$9))</f>
        <v>8.7215487476781286E-4</v>
      </c>
      <c r="U2209" s="78">
        <f>_xll.qlTenorBasisValue($U$1,R2209,_xll.ohTrigger(CalibrationTrigger,$C$20:$C$23))</f>
        <v>1.4705260778746093E-4</v>
      </c>
      <c r="V2209" s="78">
        <f>_xll.qlTenorBasisInstBasisValue($U$1,$R2209,_xll.ohTrigger(CalibrationTrigger,$D$20:$D$23))</f>
        <v>1.4707589568052444E-4</v>
      </c>
      <c r="W2209" s="78">
        <f>_xll.qlTenorBasisValue($W$1,R2209,_xll.ohTrigger(CalibrationTrigger,$C$34:$C$37))</f>
        <v>1.7523273721330962E-4</v>
      </c>
      <c r="X2209" s="78">
        <f>_xll.qlTenorBasisInstBasisValue($W$1,$R2209,_xll.ohTrigger(CalibrationTrigger,$D$34:$D$37))</f>
        <v>1.7535330530996223E-4</v>
      </c>
      <c r="Y2209" s="78">
        <f>_xll.qlTenorBasisValue($Y$1,R2209,_xll.ohTrigger(CalibrationTrigger,$C$48:$C$51))</f>
        <v>5.4095231326704884E-4</v>
      </c>
      <c r="Z2209" s="78">
        <f>_xll.qlTenorBasisInstBasisValue($Y$1,$R2209,_xll.ohTrigger(CalibrationTrigger,$D$48:$D$51))</f>
        <v>5.4096167778889192E-4</v>
      </c>
    </row>
    <row r="2210" spans="16:26" x14ac:dyDescent="0.2">
      <c r="P2210" s="64" t="s">
        <v>99</v>
      </c>
      <c r="Q2210" s="147" t="str">
        <f>IFERROR(_xll.qlInterestRateIndexFixingDate(SimpleBasisIndex6M,R2210),"")</f>
        <v/>
      </c>
      <c r="R2210" s="147">
        <f>_xll.qlCalendarAdvance(Calendar,R2209,P2210,,,trigger)</f>
        <v>55037</v>
      </c>
      <c r="S2210" s="78">
        <f>_xll.qlTenorBasisValue($S$1,R2210,_xll.ohTrigger(CalibrationTrigger,$C$6:$C$9))</f>
        <v>8.7205444026070304E-4</v>
      </c>
      <c r="T2210" s="78">
        <f>_xll.qlTenorBasisInstBasisValue($S$1,R2210,_xll.ohTrigger(CalibrationTrigger,$D$6:$D$9))</f>
        <v>8.7214746687988521E-4</v>
      </c>
      <c r="U2210" s="78">
        <f>_xll.qlTenorBasisValue($U$1,R2210,_xll.ohTrigger(CalibrationTrigger,$C$20:$C$23))</f>
        <v>1.4704908461674542E-4</v>
      </c>
      <c r="V2210" s="78">
        <f>_xll.qlTenorBasisInstBasisValue($U$1,$R2210,_xll.ohTrigger(CalibrationTrigger,$D$20:$D$23))</f>
        <v>1.4707225004087423E-4</v>
      </c>
      <c r="W2210" s="78">
        <f>_xll.qlTenorBasisValue($W$1,R2210,_xll.ohTrigger(CalibrationTrigger,$C$34:$C$37))</f>
        <v>1.7522841461998405E-4</v>
      </c>
      <c r="X2210" s="78">
        <f>_xll.qlTenorBasisInstBasisValue($W$1,$R2210,_xll.ohTrigger(CalibrationTrigger,$D$34:$D$37))</f>
        <v>1.7534834863595095E-4</v>
      </c>
      <c r="Y2210" s="78">
        <f>_xll.qlTenorBasisValue($Y$1,R2210,_xll.ohTrigger(CalibrationTrigger,$C$48:$C$51))</f>
        <v>5.4094829933133833E-4</v>
      </c>
      <c r="Z2210" s="78">
        <f>_xll.qlTenorBasisInstBasisValue($Y$1,$R2210,_xll.ohTrigger(CalibrationTrigger,$D$48:$D$51))</f>
        <v>5.4095761472434023E-4</v>
      </c>
    </row>
    <row r="2211" spans="16:26" x14ac:dyDescent="0.2">
      <c r="P2211" s="64" t="s">
        <v>99</v>
      </c>
      <c r="Q2211" s="147" t="str">
        <f>IFERROR(_xll.qlInterestRateIndexFixingDate(SimpleBasisIndex6M,R2211),"")</f>
        <v/>
      </c>
      <c r="R2211" s="147">
        <f>_xll.qlCalendarAdvance(Calendar,R2210,P2211,,,trigger)</f>
        <v>55044</v>
      </c>
      <c r="S2211" s="78">
        <f>_xll.qlTenorBasisValue($S$1,R2211,_xll.ohTrigger(CalibrationTrigger,$C$6:$C$9))</f>
        <v>8.7204756025537197E-4</v>
      </c>
      <c r="T2211" s="78">
        <f>_xll.qlTenorBasisInstBasisValue($S$1,R2211,_xll.ohTrigger(CalibrationTrigger,$D$6:$D$9))</f>
        <v>8.7214009790576724E-4</v>
      </c>
      <c r="U2211" s="78">
        <f>_xll.qlTenorBasisValue($U$1,R2211,_xll.ohTrigger(CalibrationTrigger,$C$20:$C$23))</f>
        <v>1.4704557997730528E-4</v>
      </c>
      <c r="V2211" s="78">
        <f>_xll.qlTenorBasisInstBasisValue($U$1,$R2211,_xll.ohTrigger(CalibrationTrigger,$D$20:$D$23))</f>
        <v>1.4706862356849405E-4</v>
      </c>
      <c r="W2211" s="78">
        <f>_xll.qlTenorBasisValue($W$1,R2211,_xll.ohTrigger(CalibrationTrigger,$C$34:$C$37))</f>
        <v>1.7522411477292901E-4</v>
      </c>
      <c r="X2211" s="78">
        <f>_xll.qlTenorBasisInstBasisValue($W$1,$R2211,_xll.ohTrigger(CalibrationTrigger,$D$34:$D$37))</f>
        <v>1.7534341800121633E-4</v>
      </c>
      <c r="Y2211" s="78">
        <f>_xll.qlTenorBasisValue($Y$1,R2211,_xll.ohTrigger(CalibrationTrigger,$C$48:$C$51))</f>
        <v>5.4094430645567964E-4</v>
      </c>
      <c r="Z2211" s="78">
        <f>_xll.qlTenorBasisInstBasisValue($Y$1,$R2211,_xll.ohTrigger(CalibrationTrigger,$D$48:$D$51))</f>
        <v>5.4095357297420242E-4</v>
      </c>
    </row>
    <row r="2212" spans="16:26" x14ac:dyDescent="0.2">
      <c r="P2212" s="64" t="s">
        <v>99</v>
      </c>
      <c r="Q2212" s="147" t="str">
        <f>IFERROR(_xll.qlInterestRateIndexFixingDate(SimpleBasisIndex6M,R2212),"")</f>
        <v/>
      </c>
      <c r="R2212" s="147">
        <f>_xll.qlCalendarAdvance(Calendar,R2211,P2212,,,trigger)</f>
        <v>55051</v>
      </c>
      <c r="S2212" s="78">
        <f>_xll.qlTenorBasisValue($S$1,R2212,_xll.ohTrigger(CalibrationTrigger,$C$6:$C$9))</f>
        <v>8.7204071642440584E-4</v>
      </c>
      <c r="T2212" s="78">
        <f>_xll.qlTenorBasisInstBasisValue($S$1,R2212,_xll.ohTrigger(CalibrationTrigger,$D$6:$D$9))</f>
        <v>8.7213276764365878E-4</v>
      </c>
      <c r="U2212" s="78">
        <f>_xll.qlTenorBasisValue($U$1,R2212,_xll.ohTrigger(CalibrationTrigger,$C$20:$C$23))</f>
        <v>1.4704209377288451E-4</v>
      </c>
      <c r="V2212" s="78">
        <f>_xll.qlTenorBasisInstBasisValue($U$1,$R2212,_xll.ohTrigger(CalibrationTrigger,$D$20:$D$23))</f>
        <v>1.4706501616387752E-4</v>
      </c>
      <c r="W2212" s="78">
        <f>_xll.qlTenorBasisValue($W$1,R2212,_xll.ohTrigger(CalibrationTrigger,$C$34:$C$37))</f>
        <v>1.7521983755392867E-4</v>
      </c>
      <c r="X2212" s="78">
        <f>_xll.qlTenorBasisInstBasisValue($W$1,$R2212,_xll.ohTrigger(CalibrationTrigger,$D$34:$D$37))</f>
        <v>1.7533851327071188E-4</v>
      </c>
      <c r="Y2212" s="78">
        <f>_xll.qlTenorBasisValue($Y$1,R2212,_xll.ohTrigger(CalibrationTrigger,$C$48:$C$51))</f>
        <v>5.4094033453102306E-4</v>
      </c>
      <c r="Z2212" s="78">
        <f>_xll.qlTenorBasisInstBasisValue($Y$1,$R2212,_xll.ohTrigger(CalibrationTrigger,$D$48:$D$51))</f>
        <v>5.4094955242813404E-4</v>
      </c>
    </row>
    <row r="2213" spans="16:26" x14ac:dyDescent="0.2">
      <c r="P2213" s="64" t="s">
        <v>99</v>
      </c>
      <c r="Q2213" s="147" t="str">
        <f>IFERROR(_xll.qlInterestRateIndexFixingDate(SimpleBasisIndex6M,R2213),"")</f>
        <v/>
      </c>
      <c r="R2213" s="147">
        <f>_xll.qlCalendarAdvance(Calendar,R2212,P2213,,,trigger)</f>
        <v>55058</v>
      </c>
      <c r="S2213" s="78">
        <f>_xll.qlTenorBasisValue($S$1,R2213,_xll.ohTrigger(CalibrationTrigger,$C$6:$C$9))</f>
        <v>8.7203390857999274E-4</v>
      </c>
      <c r="T2213" s="78">
        <f>_xll.qlTenorBasisInstBasisValue($S$1,R2213,_xll.ohTrigger(CalibrationTrigger,$D$6:$D$9))</f>
        <v>8.7212547589278911E-4</v>
      </c>
      <c r="U2213" s="78">
        <f>_xll.qlTenorBasisValue($U$1,R2213,_xll.ohTrigger(CalibrationTrigger,$C$20:$C$23))</f>
        <v>1.4703862590771923E-4</v>
      </c>
      <c r="V2213" s="78">
        <f>_xll.qlTenorBasisInstBasisValue($U$1,$R2213,_xll.ohTrigger(CalibrationTrigger,$D$20:$D$23))</f>
        <v>1.4706142772802651E-4</v>
      </c>
      <c r="W2213" s="78">
        <f>_xll.qlTenorBasisValue($W$1,R2213,_xll.ohTrigger(CalibrationTrigger,$C$34:$C$37))</f>
        <v>1.75215582845372E-4</v>
      </c>
      <c r="X2213" s="78">
        <f>_xll.qlTenorBasisInstBasisValue($W$1,$R2213,_xll.ohTrigger(CalibrationTrigger,$D$34:$D$37))</f>
        <v>1.7533363431008008E-4</v>
      </c>
      <c r="Y2213" s="78">
        <f>_xll.qlTenorBasisValue($Y$1,R2213,_xll.ohTrigger(CalibrationTrigger,$C$48:$C$51))</f>
        <v>5.4093638344887465E-4</v>
      </c>
      <c r="Z2213" s="78">
        <f>_xll.qlTenorBasisInstBasisValue($Y$1,$R2213,_xll.ohTrigger(CalibrationTrigger,$D$48:$D$51))</f>
        <v>5.4094555297635257E-4</v>
      </c>
    </row>
    <row r="2214" spans="16:26" x14ac:dyDescent="0.2">
      <c r="P2214" s="64" t="s">
        <v>99</v>
      </c>
      <c r="Q2214" s="147" t="str">
        <f>IFERROR(_xll.qlInterestRateIndexFixingDate(SimpleBasisIndex6M,R2214),"")</f>
        <v/>
      </c>
      <c r="R2214" s="147">
        <f>_xll.qlCalendarAdvance(Calendar,R2213,P2214,,,trigger)</f>
        <v>55065</v>
      </c>
      <c r="S2214" s="78">
        <f>_xll.qlTenorBasisValue($S$1,R2214,_xll.ohTrigger(CalibrationTrigger,$C$6:$C$9))</f>
        <v>8.7202713653527987E-4</v>
      </c>
      <c r="T2214" s="78">
        <f>_xll.qlTenorBasisInstBasisValue($S$1,R2214,_xll.ohTrigger(CalibrationTrigger,$D$6:$D$9))</f>
        <v>8.7211822245341188E-4</v>
      </c>
      <c r="U2214" s="78">
        <f>_xll.qlTenorBasisValue($U$1,R2214,_xll.ohTrigger(CalibrationTrigger,$C$20:$C$23))</f>
        <v>1.470351762865351E-4</v>
      </c>
      <c r="V2214" s="78">
        <f>_xll.qlTenorBasisInstBasisValue($U$1,$R2214,_xll.ohTrigger(CalibrationTrigger,$D$20:$D$23))</f>
        <v>1.4705785816244887E-4</v>
      </c>
      <c r="W2214" s="78">
        <f>_xll.qlTenorBasisValue($W$1,R2214,_xll.ohTrigger(CalibrationTrigger,$C$34:$C$37))</f>
        <v>1.7521135053024972E-4</v>
      </c>
      <c r="X2214" s="78">
        <f>_xll.qlTenorBasisInstBasisValue($W$1,$R2214,_xll.ohTrigger(CalibrationTrigger,$D$34:$D$37))</f>
        <v>1.7532878098564899E-4</v>
      </c>
      <c r="Y2214" s="78">
        <f>_xll.qlTenorBasisValue($Y$1,R2214,_xll.ohTrigger(CalibrationTrigger,$C$48:$C$51))</f>
        <v>5.4093245310129253E-4</v>
      </c>
      <c r="Z2214" s="78">
        <f>_xll.qlTenorBasisInstBasisValue($Y$1,$R2214,_xll.ohTrigger(CalibrationTrigger,$D$48:$D$51))</f>
        <v>5.4094157450963406E-4</v>
      </c>
    </row>
    <row r="2215" spans="16:26" x14ac:dyDescent="0.2">
      <c r="P2215" s="64" t="s">
        <v>99</v>
      </c>
      <c r="Q2215" s="147" t="str">
        <f>IFERROR(_xll.qlInterestRateIndexFixingDate(SimpleBasisIndex6M,R2215),"")</f>
        <v/>
      </c>
      <c r="R2215" s="147">
        <f>_xll.qlCalendarAdvance(Calendar,R2214,P2215,,,trigger)</f>
        <v>55072</v>
      </c>
      <c r="S2215" s="78">
        <f>_xll.qlTenorBasisValue($S$1,R2215,_xll.ohTrigger(CalibrationTrigger,$C$6:$C$9))</f>
        <v>8.7202040010436949E-4</v>
      </c>
      <c r="T2215" s="78">
        <f>_xll.qlTenorBasisInstBasisValue($S$1,R2215,_xll.ohTrigger(CalibrationTrigger,$D$6:$D$9))</f>
        <v>8.7211100712680008E-4</v>
      </c>
      <c r="U2215" s="78">
        <f>_xll.qlTenorBasisValue($U$1,R2215,_xll.ohTrigger(CalibrationTrigger,$C$20:$C$23))</f>
        <v>1.47031744814545E-4</v>
      </c>
      <c r="V2215" s="78">
        <f>_xll.qlTenorBasisInstBasisValue($U$1,$R2215,_xll.ohTrigger(CalibrationTrigger,$D$20:$D$23))</f>
        <v>1.4705430736915555E-4</v>
      </c>
      <c r="W2215" s="78">
        <f>_xll.qlTenorBasisValue($W$1,R2215,_xll.ohTrigger(CalibrationTrigger,$C$34:$C$37))</f>
        <v>1.7520714049215123E-4</v>
      </c>
      <c r="X2215" s="78">
        <f>_xll.qlTenorBasisInstBasisValue($W$1,$R2215,_xll.ohTrigger(CalibrationTrigger,$D$34:$D$37))</f>
        <v>1.753239531644288E-4</v>
      </c>
      <c r="Y2215" s="78">
        <f>_xll.qlTenorBasisValue($Y$1,R2215,_xll.ohTrigger(CalibrationTrigger,$C$48:$C$51))</f>
        <v>5.4092854338088476E-4</v>
      </c>
      <c r="Z2215" s="78">
        <f>_xll.qlTenorBasisInstBasisValue($Y$1,$R2215,_xll.ohTrigger(CalibrationTrigger,$D$48:$D$51))</f>
        <v>5.4093761691931101E-4</v>
      </c>
    </row>
    <row r="2216" spans="16:26" x14ac:dyDescent="0.2">
      <c r="P2216" s="64" t="s">
        <v>99</v>
      </c>
      <c r="Q2216" s="147" t="str">
        <f>IFERROR(_xll.qlInterestRateIndexFixingDate(SimpleBasisIndex6M,R2216),"")</f>
        <v/>
      </c>
      <c r="R2216" s="147">
        <f>_xll.qlCalendarAdvance(Calendar,R2215,P2216,,,trigger)</f>
        <v>55079</v>
      </c>
      <c r="S2216" s="78">
        <f>_xll.qlTenorBasisValue($S$1,R2216,_xll.ohTrigger(CalibrationTrigger,$C$6:$C$9))</f>
        <v>8.7201369910231373E-4</v>
      </c>
      <c r="T2216" s="78">
        <f>_xll.qlTenorBasisInstBasisValue($S$1,R2216,_xll.ohTrigger(CalibrationTrigger,$D$6:$D$9))</f>
        <v>8.7210382971524046E-4</v>
      </c>
      <c r="U2216" s="78">
        <f>_xll.qlTenorBasisValue($U$1,R2216,_xll.ohTrigger(CalibrationTrigger,$C$20:$C$23))</f>
        <v>1.4702833139744646E-4</v>
      </c>
      <c r="V2216" s="78">
        <f>_xll.qlTenorBasisInstBasisValue($U$1,$R2216,_xll.ohTrigger(CalibrationTrigger,$D$20:$D$23))</f>
        <v>1.4705077525065834E-4</v>
      </c>
      <c r="W2216" s="78">
        <f>_xll.qlTenorBasisValue($W$1,R2216,_xll.ohTrigger(CalibrationTrigger,$C$34:$C$37))</f>
        <v>1.7520295261526169E-4</v>
      </c>
      <c r="X2216" s="78">
        <f>_xll.qlTenorBasisInstBasisValue($W$1,$R2216,_xll.ohTrigger(CalibrationTrigger,$D$34:$D$37))</f>
        <v>1.7531915071410852E-4</v>
      </c>
      <c r="Y2216" s="78">
        <f>_xll.qlTenorBasisValue($Y$1,R2216,_xll.ohTrigger(CalibrationTrigger,$C$48:$C$51))</f>
        <v>5.4092465418080634E-4</v>
      </c>
      <c r="Z2216" s="78">
        <f>_xll.qlTenorBasisInstBasisValue($Y$1,$R2216,_xll.ohTrigger(CalibrationTrigger,$D$48:$D$51))</f>
        <v>5.4093368009726893E-4</v>
      </c>
    </row>
    <row r="2217" spans="16:26" x14ac:dyDescent="0.2">
      <c r="P2217" s="64" t="s">
        <v>99</v>
      </c>
      <c r="Q2217" s="147" t="str">
        <f>IFERROR(_xll.qlInterestRateIndexFixingDate(SimpleBasisIndex6M,R2217),"")</f>
        <v/>
      </c>
      <c r="R2217" s="147">
        <f>_xll.qlCalendarAdvance(Calendar,R2216,P2217,,,trigger)</f>
        <v>55086</v>
      </c>
      <c r="S2217" s="78">
        <f>_xll.qlTenorBasisValue($S$1,R2217,_xll.ohTrigger(CalibrationTrigger,$C$6:$C$9))</f>
        <v>8.7200703334510982E-4</v>
      </c>
      <c r="T2217" s="78">
        <f>_xll.qlTenorBasisInstBasisValue($S$1,R2217,_xll.ohTrigger(CalibrationTrigger,$D$6:$D$9))</f>
        <v>8.7209669002202915E-4</v>
      </c>
      <c r="U2217" s="78">
        <f>_xll.qlTenorBasisValue($U$1,R2217,_xll.ohTrigger(CalibrationTrigger,$C$20:$C$23))</f>
        <v>1.4702493594141941E-4</v>
      </c>
      <c r="V2217" s="78">
        <f>_xll.qlTenorBasisInstBasisValue($U$1,$R2217,_xll.ohTrigger(CalibrationTrigger,$D$20:$D$23))</f>
        <v>1.4704726170996726E-4</v>
      </c>
      <c r="W2217" s="78">
        <f>_xll.qlTenorBasisValue($W$1,R2217,_xll.ohTrigger(CalibrationTrigger,$C$34:$C$37))</f>
        <v>1.7519878678435902E-4</v>
      </c>
      <c r="X2217" s="78">
        <f>_xll.qlTenorBasisInstBasisValue($W$1,$R2217,_xll.ohTrigger(CalibrationTrigger,$D$34:$D$37))</f>
        <v>1.7531437350305239E-4</v>
      </c>
      <c r="Y2217" s="78">
        <f>_xll.qlTenorBasisValue($Y$1,R2217,_xll.ohTrigger(CalibrationTrigger,$C$48:$C$51))</f>
        <v>5.4092078539475646E-4</v>
      </c>
      <c r="Z2217" s="78">
        <f>_xll.qlTenorBasisInstBasisValue($Y$1,$R2217,_xll.ohTrigger(CalibrationTrigger,$D$48:$D$51))</f>
        <v>5.4092976393594423E-4</v>
      </c>
    </row>
    <row r="2218" spans="16:26" x14ac:dyDescent="0.2">
      <c r="P2218" s="64" t="s">
        <v>99</v>
      </c>
      <c r="Q2218" s="147" t="str">
        <f>IFERROR(_xll.qlInterestRateIndexFixingDate(SimpleBasisIndex6M,R2218),"")</f>
        <v/>
      </c>
      <c r="R2218" s="147">
        <f>_xll.qlCalendarAdvance(Calendar,R2217,P2218,,,trigger)</f>
        <v>55093</v>
      </c>
      <c r="S2218" s="78">
        <f>_xll.qlTenorBasisValue($S$1,R2218,_xll.ohTrigger(CalibrationTrigger,$C$6:$C$9))</f>
        <v>8.7200040264969576E-4</v>
      </c>
      <c r="T2218" s="78">
        <f>_xll.qlTenorBasisInstBasisValue($S$1,R2218,_xll.ohTrigger(CalibrationTrigger,$D$6:$D$9))</f>
        <v>8.7208958785146634E-4</v>
      </c>
      <c r="U2218" s="78">
        <f>_xll.qlTenorBasisValue($U$1,R2218,_xll.ohTrigger(CalibrationTrigger,$C$20:$C$23))</f>
        <v>1.4702155835312358E-4</v>
      </c>
      <c r="V2218" s="78">
        <f>_xll.qlTenorBasisInstBasisValue($U$1,$R2218,_xll.ohTrigger(CalibrationTrigger,$D$20:$D$23))</f>
        <v>1.4704376665058809E-4</v>
      </c>
      <c r="W2218" s="78">
        <f>_xll.qlTenorBasisValue($W$1,R2218,_xll.ohTrigger(CalibrationTrigger,$C$34:$C$37))</f>
        <v>1.7519464288481086E-4</v>
      </c>
      <c r="X2218" s="78">
        <f>_xll.qlTenorBasisInstBasisValue($W$1,$R2218,_xll.ohTrigger(CalibrationTrigger,$D$34:$D$37))</f>
        <v>1.7530962140029674E-4</v>
      </c>
      <c r="Y2218" s="78">
        <f>_xll.qlTenorBasisValue($Y$1,R2218,_xll.ohTrigger(CalibrationTrigger,$C$48:$C$51))</f>
        <v>5.4091693691697576E-4</v>
      </c>
      <c r="Z2218" s="78">
        <f>_xll.qlTenorBasisInstBasisValue($Y$1,$R2218,_xll.ohTrigger(CalibrationTrigger,$D$48:$D$51))</f>
        <v>5.4092586832832086E-4</v>
      </c>
    </row>
    <row r="2219" spans="16:26" x14ac:dyDescent="0.2">
      <c r="P2219" s="64" t="s">
        <v>99</v>
      </c>
      <c r="Q2219" s="147" t="str">
        <f>IFERROR(_xll.qlInterestRateIndexFixingDate(SimpleBasisIndex6M,R2219),"")</f>
        <v/>
      </c>
      <c r="R2219" s="147">
        <f>_xll.qlCalendarAdvance(Calendar,R2218,P2219,,,trigger)</f>
        <v>55100</v>
      </c>
      <c r="S2219" s="78">
        <f>_xll.qlTenorBasisValue($S$1,R2219,_xll.ohTrigger(CalibrationTrigger,$C$6:$C$9))</f>
        <v>8.7199380683394508E-4</v>
      </c>
      <c r="T2219" s="78">
        <f>_xll.qlTenorBasisInstBasisValue($S$1,R2219,_xll.ohTrigger(CalibrationTrigger,$D$6:$D$9))</f>
        <v>8.7208252300885101E-4</v>
      </c>
      <c r="U2219" s="78">
        <f>_xll.qlTenorBasisValue($U$1,R2219,_xll.ohTrigger(CalibrationTrigger,$C$20:$C$23))</f>
        <v>1.4701819853969619E-4</v>
      </c>
      <c r="V2219" s="78">
        <f>_xll.qlTenorBasisInstBasisValue($U$1,$R2219,_xll.ohTrigger(CalibrationTrigger,$D$20:$D$23))</f>
        <v>1.4704028997651988E-4</v>
      </c>
      <c r="W2219" s="78">
        <f>_xll.qlTenorBasisValue($W$1,R2219,_xll.ohTrigger(CalibrationTrigger,$C$34:$C$37))</f>
        <v>1.751905208025717E-4</v>
      </c>
      <c r="X2219" s="78">
        <f>_xll.qlTenorBasisInstBasisValue($W$1,$R2219,_xll.ohTrigger(CalibrationTrigger,$D$34:$D$37))</f>
        <v>1.7530489427554642E-4</v>
      </c>
      <c r="Y2219" s="78">
        <f>_xll.qlTenorBasisValue($Y$1,R2219,_xll.ohTrigger(CalibrationTrigger,$C$48:$C$51))</f>
        <v>5.4091310864224414E-4</v>
      </c>
      <c r="Z2219" s="78">
        <f>_xll.qlTenorBasisInstBasisValue($Y$1,$R2219,_xll.ohTrigger(CalibrationTrigger,$D$48:$D$51))</f>
        <v>5.4092199316792798E-4</v>
      </c>
    </row>
    <row r="2220" spans="16:26" x14ac:dyDescent="0.2">
      <c r="P2220" s="64" t="s">
        <v>99</v>
      </c>
      <c r="Q2220" s="147" t="str">
        <f>IFERROR(_xll.qlInterestRateIndexFixingDate(SimpleBasisIndex6M,R2220),"")</f>
        <v/>
      </c>
      <c r="R2220" s="147">
        <f>_xll.qlCalendarAdvance(Calendar,R2219,P2220,,,trigger)</f>
        <v>55107</v>
      </c>
      <c r="S2220" s="78">
        <f>_xll.qlTenorBasisValue($S$1,R2220,_xll.ohTrigger(CalibrationTrigger,$C$6:$C$9))</f>
        <v>8.7198724571666258E-4</v>
      </c>
      <c r="T2220" s="78">
        <f>_xll.qlTenorBasisInstBasisValue($S$1,R2220,_xll.ohTrigger(CalibrationTrigger,$D$6:$D$9))</f>
        <v>8.7207549530047646E-4</v>
      </c>
      <c r="U2220" s="78">
        <f>_xll.qlTenorBasisValue($U$1,R2220,_xll.ohTrigger(CalibrationTrigger,$C$20:$C$23))</f>
        <v>1.4701485640874958E-4</v>
      </c>
      <c r="V2220" s="78">
        <f>_xll.qlTenorBasisInstBasisValue($U$1,$R2220,_xll.ohTrigger(CalibrationTrigger,$D$20:$D$23))</f>
        <v>1.4703683159225249E-4</v>
      </c>
      <c r="W2220" s="78">
        <f>_xll.qlTenorBasisValue($W$1,R2220,_xll.ohTrigger(CalibrationTrigger,$C$34:$C$37))</f>
        <v>1.7518642042417993E-4</v>
      </c>
      <c r="X2220" s="78">
        <f>_xll.qlTenorBasisInstBasisValue($W$1,$R2220,_xll.ohTrigger(CalibrationTrigger,$D$34:$D$37))</f>
        <v>1.7530019199917167E-4</v>
      </c>
      <c r="Y2220" s="78">
        <f>_xll.qlTenorBasisValue($Y$1,R2220,_xll.ohTrigger(CalibrationTrigger,$C$48:$C$51))</f>
        <v>5.4090930046587712E-4</v>
      </c>
      <c r="Z2220" s="78">
        <f>_xll.qlTenorBasisInstBasisValue($Y$1,$R2220,_xll.ohTrigger(CalibrationTrigger,$D$48:$D$51))</f>
        <v>5.409181383488372E-4</v>
      </c>
    </row>
    <row r="2221" spans="16:26" x14ac:dyDescent="0.2">
      <c r="P2221" s="64" t="s">
        <v>99</v>
      </c>
      <c r="Q2221" s="147" t="str">
        <f>IFERROR(_xll.qlInterestRateIndexFixingDate(SimpleBasisIndex6M,R2221),"")</f>
        <v/>
      </c>
      <c r="R2221" s="147">
        <f>_xll.qlCalendarAdvance(Calendar,R2220,P2221,,,trigger)</f>
        <v>55114</v>
      </c>
      <c r="S2221" s="78">
        <f>_xll.qlTenorBasisValue($S$1,R2221,_xll.ohTrigger(CalibrationTrigger,$C$6:$C$9))</f>
        <v>8.7198071911757935E-4</v>
      </c>
      <c r="T2221" s="78">
        <f>_xll.qlTenorBasisInstBasisValue($S$1,R2221,_xll.ohTrigger(CalibrationTrigger,$D$6:$D$9))</f>
        <v>8.7206850453362466E-4</v>
      </c>
      <c r="U2221" s="78">
        <f>_xll.qlTenorBasisValue($U$1,R2221,_xll.ohTrigger(CalibrationTrigger,$C$20:$C$23))</f>
        <v>1.4701153186836872E-4</v>
      </c>
      <c r="V2221" s="78">
        <f>_xll.qlTenorBasisInstBasisValue($U$1,$R2221,_xll.ohTrigger(CalibrationTrigger,$D$20:$D$23))</f>
        <v>1.4703339140276409E-4</v>
      </c>
      <c r="W2221" s="78">
        <f>_xll.qlTenorBasisValue($W$1,R2221,_xll.ohTrigger(CalibrationTrigger,$C$34:$C$37))</f>
        <v>1.7518234163675474E-4</v>
      </c>
      <c r="X2221" s="78">
        <f>_xll.qlTenorBasisInstBasisValue($W$1,$R2221,_xll.ohTrigger(CalibrationTrigger,$D$34:$D$37))</f>
        <v>1.7529551444220458E-4</v>
      </c>
      <c r="Y2221" s="78">
        <f>_xll.qlTenorBasisValue($Y$1,R2221,_xll.ohTrigger(CalibrationTrigger,$C$48:$C$51))</f>
        <v>5.4090551228372396E-4</v>
      </c>
      <c r="Z2221" s="78">
        <f>_xll.qlTenorBasisInstBasisValue($Y$1,$R2221,_xll.ohTrigger(CalibrationTrigger,$D$48:$D$51))</f>
        <v>5.4091430376565974E-4</v>
      </c>
    </row>
    <row r="2222" spans="16:26" x14ac:dyDescent="0.2">
      <c r="P2222" s="64" t="s">
        <v>99</v>
      </c>
      <c r="Q2222" s="147" t="str">
        <f>IFERROR(_xll.qlInterestRateIndexFixingDate(SimpleBasisIndex6M,R2222),"")</f>
        <v/>
      </c>
      <c r="R2222" s="147">
        <f>_xll.qlCalendarAdvance(Calendar,R2221,P2222,,,trigger)</f>
        <v>55121</v>
      </c>
      <c r="S2222" s="78">
        <f>_xll.qlTenorBasisValue($S$1,R2222,_xll.ohTrigger(CalibrationTrigger,$C$6:$C$9))</f>
        <v>8.7197422685734863E-4</v>
      </c>
      <c r="T2222" s="78">
        <f>_xll.qlTenorBasisInstBasisValue($S$1,R2222,_xll.ohTrigger(CalibrationTrigger,$D$6:$D$9))</f>
        <v>8.7206155051656206E-4</v>
      </c>
      <c r="U2222" s="78">
        <f>_xll.qlTenorBasisValue($U$1,R2222,_xll.ohTrigger(CalibrationTrigger,$C$20:$C$23))</f>
        <v>1.4700822482710896E-4</v>
      </c>
      <c r="V2222" s="78">
        <f>_xll.qlTenorBasisInstBasisValue($U$1,$R2222,_xll.ohTrigger(CalibrationTrigger,$D$20:$D$23))</f>
        <v>1.4702996931351879E-4</v>
      </c>
      <c r="W2222" s="78">
        <f>_xll.qlTenorBasisValue($W$1,R2222,_xll.ohTrigger(CalibrationTrigger,$C$34:$C$37))</f>
        <v>1.751782843279935E-4</v>
      </c>
      <c r="X2222" s="78">
        <f>_xll.qlTenorBasisInstBasisValue($W$1,$R2222,_xll.ohTrigger(CalibrationTrigger,$D$34:$D$37))</f>
        <v>1.7529086147633594E-4</v>
      </c>
      <c r="Y2222" s="78">
        <f>_xll.qlTenorBasisValue($Y$1,R2222,_xll.ohTrigger(CalibrationTrigger,$C$48:$C$51))</f>
        <v>5.4090174399216485E-4</v>
      </c>
      <c r="Z2222" s="78">
        <f>_xll.qlTenorBasisInstBasisValue($Y$1,$R2222,_xll.ohTrigger(CalibrationTrigger,$D$48:$D$51))</f>
        <v>5.4091048931354381E-4</v>
      </c>
    </row>
    <row r="2223" spans="16:26" x14ac:dyDescent="0.2">
      <c r="P2223" s="64" t="s">
        <v>99</v>
      </c>
      <c r="Q2223" s="147" t="str">
        <f>IFERROR(_xll.qlInterestRateIndexFixingDate(SimpleBasisIndex6M,R2223),"")</f>
        <v/>
      </c>
      <c r="R2223" s="147">
        <f>_xll.qlCalendarAdvance(Calendar,R2222,P2223,,,trigger)</f>
        <v>55128</v>
      </c>
      <c r="S2223" s="78">
        <f>_xll.qlTenorBasisValue($S$1,R2223,_xll.ohTrigger(CalibrationTrigger,$C$6:$C$9))</f>
        <v>8.7196776875754034E-4</v>
      </c>
      <c r="T2223" s="78">
        <f>_xll.qlTenorBasisInstBasisValue($S$1,R2223,_xll.ohTrigger(CalibrationTrigger,$D$6:$D$9))</f>
        <v>8.7205463305853402E-4</v>
      </c>
      <c r="U2223" s="78">
        <f>_xll.qlTenorBasisValue($U$1,R2223,_xll.ohTrigger(CalibrationTrigger,$C$20:$C$23))</f>
        <v>1.4700493519399365E-4</v>
      </c>
      <c r="V2223" s="78">
        <f>_xll.qlTenorBasisInstBasisValue($U$1,$R2223,_xll.ohTrigger(CalibrationTrigger,$D$20:$D$23))</f>
        <v>1.4702656523046416E-4</v>
      </c>
      <c r="W2223" s="78">
        <f>_xll.qlTenorBasisValue($W$1,R2223,_xll.ohTrigger(CalibrationTrigger,$C$34:$C$37))</f>
        <v>1.7517424838616865E-4</v>
      </c>
      <c r="X2223" s="78">
        <f>_xll.qlTenorBasisInstBasisValue($W$1,$R2223,_xll.ohTrigger(CalibrationTrigger,$D$34:$D$37))</f>
        <v>1.7528623297391189E-4</v>
      </c>
      <c r="Y2223" s="78">
        <f>_xll.qlTenorBasisValue($Y$1,R2223,_xll.ohTrigger(CalibrationTrigger,$C$48:$C$51))</f>
        <v>5.40897995488108E-4</v>
      </c>
      <c r="Z2223" s="78">
        <f>_xll.qlTenorBasisInstBasisValue($Y$1,$R2223,_xll.ohTrigger(CalibrationTrigger,$D$48:$D$51))</f>
        <v>5.4090669488817203E-4</v>
      </c>
    </row>
    <row r="2224" spans="16:26" x14ac:dyDescent="0.2">
      <c r="P2224" s="64" t="s">
        <v>99</v>
      </c>
      <c r="Q2224" s="147" t="str">
        <f>IFERROR(_xll.qlInterestRateIndexFixingDate(SimpleBasisIndex6M,R2224),"")</f>
        <v/>
      </c>
      <c r="R2224" s="147">
        <f>_xll.qlCalendarAdvance(Calendar,R2223,P2224,,,trigger)</f>
        <v>55135</v>
      </c>
      <c r="S2224" s="78">
        <f>_xll.qlTenorBasisValue($S$1,R2224,_xll.ohTrigger(CalibrationTrigger,$C$6:$C$9))</f>
        <v>8.7196134464063752E-4</v>
      </c>
      <c r="T2224" s="78">
        <f>_xll.qlTenorBasisInstBasisValue($S$1,R2224,_xll.ohTrigger(CalibrationTrigger,$D$6:$D$9))</f>
        <v>8.7204775196976047E-4</v>
      </c>
      <c r="U2224" s="78">
        <f>_xll.qlTenorBasisValue($U$1,R2224,_xll.ohTrigger(CalibrationTrigger,$C$20:$C$23))</f>
        <v>1.470016628785117E-4</v>
      </c>
      <c r="V2224" s="78">
        <f>_xll.qlTenorBasisInstBasisValue($U$1,$R2224,_xll.ohTrigger(CalibrationTrigger,$D$20:$D$23))</f>
        <v>1.470231790600288E-4</v>
      </c>
      <c r="W2224" s="78">
        <f>_xll.qlTenorBasisValue($W$1,R2224,_xll.ohTrigger(CalibrationTrigger,$C$34:$C$37))</f>
        <v>1.7517023370012481E-4</v>
      </c>
      <c r="X2224" s="78">
        <f>_xll.qlTenorBasisInstBasisValue($W$1,$R2224,_xll.ohTrigger(CalibrationTrigger,$D$34:$D$37))</f>
        <v>1.7528162880793059E-4</v>
      </c>
      <c r="Y2224" s="78">
        <f>_xll.qlTenorBasisValue($Y$1,R2224,_xll.ohTrigger(CalibrationTrigger,$C$48:$C$51))</f>
        <v>5.4089426666898712E-4</v>
      </c>
      <c r="Z2224" s="78">
        <f>_xll.qlTenorBasisInstBasisValue($Y$1,$R2224,_xll.ohTrigger(CalibrationTrigger,$D$48:$D$51))</f>
        <v>5.4090292038575861E-4</v>
      </c>
    </row>
    <row r="2225" spans="16:26" x14ac:dyDescent="0.2">
      <c r="P2225" s="64" t="s">
        <v>99</v>
      </c>
      <c r="Q2225" s="147" t="str">
        <f>IFERROR(_xll.qlInterestRateIndexFixingDate(SimpleBasisIndex6M,R2225),"")</f>
        <v/>
      </c>
      <c r="R2225" s="147">
        <f>_xll.qlCalendarAdvance(Calendar,R2224,P2225,,,trigger)</f>
        <v>55142</v>
      </c>
      <c r="S2225" s="78">
        <f>_xll.qlTenorBasisValue($S$1,R2225,_xll.ohTrigger(CalibrationTrigger,$C$6:$C$9))</f>
        <v>8.7195495433003067E-4</v>
      </c>
      <c r="T2225" s="78">
        <f>_xll.qlTenorBasisInstBasisValue($S$1,R2225,_xll.ohTrigger(CalibrationTrigger,$D$6:$D$9))</f>
        <v>8.7204090706143045E-4</v>
      </c>
      <c r="U2225" s="78">
        <f>_xll.qlTenorBasisValue($U$1,R2225,_xll.ohTrigger(CalibrationTrigger,$C$20:$C$23))</f>
        <v>1.4699840779061534E-4</v>
      </c>
      <c r="V2225" s="78">
        <f>_xll.qlTenorBasisInstBasisValue($U$1,$R2225,_xll.ohTrigger(CalibrationTrigger,$D$20:$D$23))</f>
        <v>1.4701981070911995E-4</v>
      </c>
      <c r="W2225" s="78">
        <f>_xll.qlTenorBasisValue($W$1,R2225,_xll.ohTrigger(CalibrationTrigger,$C$34:$C$37))</f>
        <v>1.7516624015927607E-4</v>
      </c>
      <c r="X2225" s="78">
        <f>_xll.qlTenorBasisInstBasisValue($W$1,$R2225,_xll.ohTrigger(CalibrationTrigger,$D$34:$D$37))</f>
        <v>1.7527704885203908E-4</v>
      </c>
      <c r="Y2225" s="78">
        <f>_xll.qlTenorBasisValue($Y$1,R2225,_xll.ohTrigger(CalibrationTrigger,$C$48:$C$51))</f>
        <v>5.4089055743275895E-4</v>
      </c>
      <c r="Z2225" s="78">
        <f>_xll.qlTenorBasisInstBasisValue($Y$1,$R2225,_xll.ohTrigger(CalibrationTrigger,$D$48:$D$51))</f>
        <v>5.4089916570304673E-4</v>
      </c>
    </row>
    <row r="2226" spans="16:26" x14ac:dyDescent="0.2">
      <c r="P2226" s="64" t="s">
        <v>99</v>
      </c>
      <c r="Q2226" s="147" t="str">
        <f>IFERROR(_xll.qlInterestRateIndexFixingDate(SimpleBasisIndex6M,R2226),"")</f>
        <v/>
      </c>
      <c r="R2226" s="147">
        <f>_xll.qlCalendarAdvance(Calendar,R2225,P2226,,,trigger)</f>
        <v>55149</v>
      </c>
      <c r="S2226" s="78">
        <f>_xll.qlTenorBasisValue($S$1,R2226,_xll.ohTrigger(CalibrationTrigger,$C$6:$C$9))</f>
        <v>8.7194859765001443E-4</v>
      </c>
      <c r="T2226" s="78">
        <f>_xll.qlTenorBasisInstBasisValue($S$1,R2226,_xll.ohTrigger(CalibrationTrigger,$D$6:$D$9))</f>
        <v>8.7203409814569789E-4</v>
      </c>
      <c r="U2226" s="78">
        <f>_xll.qlTenorBasisValue($U$1,R2226,_xll.ohTrigger(CalibrationTrigger,$C$20:$C$23))</f>
        <v>1.469951698407178E-4</v>
      </c>
      <c r="V2226" s="78">
        <f>_xll.qlTenorBasisInstBasisValue($U$1,$R2226,_xll.ohTrigger(CalibrationTrigger,$D$20:$D$23))</f>
        <v>1.470164600851211E-4</v>
      </c>
      <c r="W2226" s="78">
        <f>_xll.qlTenorBasisValue($W$1,R2226,_xll.ohTrigger(CalibrationTrigger,$C$34:$C$37))</f>
        <v>1.7516226765360295E-4</v>
      </c>
      <c r="X2226" s="78">
        <f>_xll.qlTenorBasisInstBasisValue($W$1,$R2226,_xll.ohTrigger(CalibrationTrigger,$D$34:$D$37))</f>
        <v>1.7527249298052996E-4</v>
      </c>
      <c r="Y2226" s="78">
        <f>_xll.qlTenorBasisValue($Y$1,R2226,_xll.ohTrigger(CalibrationTrigger,$C$48:$C$51))</f>
        <v>5.4088686767790053E-4</v>
      </c>
      <c r="Z2226" s="78">
        <f>_xll.qlTenorBasisInstBasisValue($Y$1,$R2226,_xll.ohTrigger(CalibrationTrigger,$D$48:$D$51))</f>
        <v>5.4089543073730596E-4</v>
      </c>
    </row>
    <row r="2227" spans="16:26" x14ac:dyDescent="0.2">
      <c r="P2227" s="64" t="s">
        <v>99</v>
      </c>
      <c r="Q2227" s="147" t="str">
        <f>IFERROR(_xll.qlInterestRateIndexFixingDate(SimpleBasisIndex6M,R2227),"")</f>
        <v/>
      </c>
      <c r="R2227" s="147">
        <f>_xll.qlCalendarAdvance(Calendar,R2226,P2227,,,trigger)</f>
        <v>55156</v>
      </c>
      <c r="S2227" s="78">
        <f>_xll.qlTenorBasisValue($S$1,R2227,_xll.ohTrigger(CalibrationTrigger,$C$6:$C$9))</f>
        <v>8.7194227442578169E-4</v>
      </c>
      <c r="T2227" s="78">
        <f>_xll.qlTenorBasisInstBasisValue($S$1,R2227,_xll.ohTrigger(CalibrationTrigger,$D$6:$D$9))</f>
        <v>8.7202732503567626E-4</v>
      </c>
      <c r="U2227" s="78">
        <f>_xll.qlTenorBasisValue($U$1,R2227,_xll.ohTrigger(CalibrationTrigger,$C$20:$C$23))</f>
        <v>1.4699194893969095E-4</v>
      </c>
      <c r="V2227" s="78">
        <f>_xll.qlTenorBasisInstBasisValue($U$1,$R2227,_xll.ohTrigger(CalibrationTrigger,$D$20:$D$23))</f>
        <v>1.4701312709588957E-4</v>
      </c>
      <c r="W2227" s="78">
        <f>_xll.qlTenorBasisValue($W$1,R2227,_xll.ohTrigger(CalibrationTrigger,$C$34:$C$37))</f>
        <v>1.7515831607364964E-4</v>
      </c>
      <c r="X2227" s="78">
        <f>_xll.qlTenorBasisInstBasisValue($W$1,$R2227,_xll.ohTrigger(CalibrationTrigger,$D$34:$D$37))</f>
        <v>1.7526796106833809E-4</v>
      </c>
      <c r="Y2227" s="78">
        <f>_xll.qlTenorBasisValue($Y$1,R2227,_xll.ohTrigger(CalibrationTrigger,$C$48:$C$51))</f>
        <v>5.4088319730340661E-4</v>
      </c>
      <c r="Z2227" s="78">
        <f>_xll.qlTenorBasisInstBasisValue($Y$1,$R2227,_xll.ohTrigger(CalibrationTrigger,$D$48:$D$51))</f>
        <v>5.4089171538632965E-4</v>
      </c>
    </row>
    <row r="2228" spans="16:26" x14ac:dyDescent="0.2">
      <c r="P2228" s="64" t="s">
        <v>99</v>
      </c>
      <c r="Q2228" s="147" t="str">
        <f>IFERROR(_xll.qlInterestRateIndexFixingDate(SimpleBasisIndex6M,R2228),"")</f>
        <v/>
      </c>
      <c r="R2228" s="147">
        <f>_xll.qlCalendarAdvance(Calendar,R2227,P2228,,,trigger)</f>
        <v>55163</v>
      </c>
      <c r="S2228" s="78">
        <f>_xll.qlTenorBasisValue($S$1,R2228,_xll.ohTrigger(CalibrationTrigger,$C$6:$C$9))</f>
        <v>8.7193598448342036E-4</v>
      </c>
      <c r="T2228" s="78">
        <f>_xll.qlTenorBasisInstBasisValue($S$1,R2228,_xll.ohTrigger(CalibrationTrigger,$D$6:$D$9))</f>
        <v>8.720205875454339E-4</v>
      </c>
      <c r="U2228" s="78">
        <f>_xll.qlTenorBasisValue($U$1,R2228,_xll.ohTrigger(CalibrationTrigger,$C$20:$C$23))</f>
        <v>1.46988744998863E-4</v>
      </c>
      <c r="V2228" s="78">
        <f>_xll.qlTenorBasisInstBasisValue($U$1,$R2228,_xll.ohTrigger(CalibrationTrigger,$D$20:$D$23))</f>
        <v>1.4700981164975419E-4</v>
      </c>
      <c r="W2228" s="78">
        <f>_xll.qlTenorBasisValue($W$1,R2228,_xll.ohTrigger(CalibrationTrigger,$C$34:$C$37))</f>
        <v>1.7515438531052121E-4</v>
      </c>
      <c r="X2228" s="78">
        <f>_xll.qlTenorBasisInstBasisValue($W$1,$R2228,_xll.ohTrigger(CalibrationTrigger,$D$34:$D$37))</f>
        <v>1.7526345299103755E-4</v>
      </c>
      <c r="Y2228" s="78">
        <f>_xll.qlTenorBasisValue($Y$1,R2228,_xll.ohTrigger(CalibrationTrigger,$C$48:$C$51))</f>
        <v>5.4087954620878715E-4</v>
      </c>
      <c r="Z2228" s="78">
        <f>_xll.qlTenorBasisInstBasisValue($Y$1,$R2228,_xll.ohTrigger(CalibrationTrigger,$D$48:$D$51))</f>
        <v>5.4088801954843232E-4</v>
      </c>
    </row>
    <row r="2229" spans="16:26" x14ac:dyDescent="0.2">
      <c r="P2229" s="64" t="s">
        <v>99</v>
      </c>
      <c r="Q2229" s="147" t="str">
        <f>IFERROR(_xll.qlInterestRateIndexFixingDate(SimpleBasisIndex6M,R2229),"")</f>
        <v/>
      </c>
      <c r="R2229" s="147">
        <f>_xll.qlCalendarAdvance(Calendar,R2228,P2229,,,trigger)</f>
        <v>55170</v>
      </c>
      <c r="S2229" s="78">
        <f>_xll.qlTenorBasisValue($S$1,R2229,_xll.ohTrigger(CalibrationTrigger,$C$6:$C$9))</f>
        <v>8.719297276499079E-4</v>
      </c>
      <c r="T2229" s="78">
        <f>_xll.qlTenorBasisInstBasisValue($S$1,R2229,_xll.ohTrigger(CalibrationTrigger,$D$6:$D$9))</f>
        <v>8.7201388548998975E-4</v>
      </c>
      <c r="U2229" s="78">
        <f>_xll.qlTenorBasisValue($U$1,R2229,_xll.ohTrigger(CalibrationTrigger,$C$20:$C$23))</f>
        <v>1.4698555793001626E-4</v>
      </c>
      <c r="V2229" s="78">
        <f>_xll.qlTenorBasisInstBasisValue($U$1,$R2229,_xll.ohTrigger(CalibrationTrigger,$D$20:$D$23))</f>
        <v>1.4700651365551285E-4</v>
      </c>
      <c r="W2229" s="78">
        <f>_xll.qlTenorBasisValue($W$1,R2229,_xll.ohTrigger(CalibrationTrigger,$C$34:$C$37))</f>
        <v>1.7515047525588069E-4</v>
      </c>
      <c r="X2229" s="78">
        <f>_xll.qlTenorBasisInstBasisValue($W$1,$R2229,_xll.ohTrigger(CalibrationTrigger,$D$34:$D$37))</f>
        <v>1.7525896862483826E-4</v>
      </c>
      <c r="Y2229" s="78">
        <f>_xll.qlTenorBasisValue($Y$1,R2229,_xll.ohTrigger(CalibrationTrigger,$C$48:$C$51))</f>
        <v>5.4087591429406441E-4</v>
      </c>
      <c r="Z2229" s="78">
        <f>_xll.qlTenorBasisInstBasisValue($Y$1,$R2229,_xll.ohTrigger(CalibrationTrigger,$D$48:$D$51))</f>
        <v>5.4088434312244684E-4</v>
      </c>
    </row>
    <row r="2230" spans="16:26" x14ac:dyDescent="0.2">
      <c r="P2230" s="64" t="s">
        <v>99</v>
      </c>
      <c r="Q2230" s="147" t="str">
        <f>IFERROR(_xll.qlInterestRateIndexFixingDate(SimpleBasisIndex6M,R2230),"")</f>
        <v/>
      </c>
      <c r="R2230" s="147">
        <f>_xll.qlCalendarAdvance(Calendar,R2229,P2230,,,trigger)</f>
        <v>55177</v>
      </c>
      <c r="S2230" s="78">
        <f>_xll.qlTenorBasisValue($S$1,R2230,_xll.ohTrigger(CalibrationTrigger,$C$6:$C$9))</f>
        <v>8.7192350375310751E-4</v>
      </c>
      <c r="T2230" s="78">
        <f>_xll.qlTenorBasisInstBasisValue($S$1,R2230,_xll.ohTrigger(CalibrationTrigger,$D$6:$D$9))</f>
        <v>8.7200721868530755E-4</v>
      </c>
      <c r="U2230" s="78">
        <f>_xll.qlTenorBasisValue($U$1,R2230,_xll.ohTrigger(CalibrationTrigger,$C$20:$C$23))</f>
        <v>1.4698238764538477E-4</v>
      </c>
      <c r="V2230" s="78">
        <f>_xll.qlTenorBasisInstBasisValue($U$1,$R2230,_xll.ohTrigger(CalibrationTrigger,$D$20:$D$23))</f>
        <v>1.4700323302243025E-4</v>
      </c>
      <c r="W2230" s="78">
        <f>_xll.qlTenorBasisValue($W$1,R2230,_xll.ohTrigger(CalibrationTrigger,$C$34:$C$37))</f>
        <v>1.7514658580194639E-4</v>
      </c>
      <c r="X2230" s="78">
        <f>_xll.qlTenorBasisInstBasisValue($W$1,$R2230,_xll.ohTrigger(CalibrationTrigger,$D$34:$D$37))</f>
        <v>1.75254507846583E-4</v>
      </c>
      <c r="Y2230" s="78">
        <f>_xll.qlTenorBasisValue($Y$1,R2230,_xll.ohTrigger(CalibrationTrigger,$C$48:$C$51))</f>
        <v>5.4087230145977085E-4</v>
      </c>
      <c r="Z2230" s="78">
        <f>_xll.qlTenorBasisInstBasisValue($Y$1,$R2230,_xll.ohTrigger(CalibrationTrigger,$D$48:$D$51))</f>
        <v>5.4088068600772218E-4</v>
      </c>
    </row>
    <row r="2231" spans="16:26" x14ac:dyDescent="0.2">
      <c r="P2231" s="64" t="s">
        <v>99</v>
      </c>
      <c r="Q2231" s="147" t="str">
        <f>IFERROR(_xll.qlInterestRateIndexFixingDate(SimpleBasisIndex6M,R2231),"")</f>
        <v/>
      </c>
      <c r="R2231" s="147">
        <f>_xll.qlCalendarAdvance(Calendar,R2230,P2231,,,trigger)</f>
        <v>55184</v>
      </c>
      <c r="S2231" s="78">
        <f>_xll.qlTenorBasisValue($S$1,R2231,_xll.ohTrigger(CalibrationTrigger,$C$6:$C$9))</f>
        <v>8.7191731262176338E-4</v>
      </c>
      <c r="T2231" s="78">
        <f>_xll.qlTenorBasisInstBasisValue($S$1,R2231,_xll.ohTrigger(CalibrationTrigger,$D$6:$D$9))</f>
        <v>8.7200058694829232E-4</v>
      </c>
      <c r="U2231" s="78">
        <f>_xll.qlTenorBasisValue($U$1,R2231,_xll.ohTrigger(CalibrationTrigger,$C$20:$C$23))</f>
        <v>1.4697923405765218E-4</v>
      </c>
      <c r="V2231" s="78">
        <f>_xll.qlTenorBasisInstBasisValue($U$1,$R2231,_xll.ohTrigger(CalibrationTrigger,$D$20:$D$23))</f>
        <v>1.4699996966023547E-4</v>
      </c>
      <c r="W2231" s="78">
        <f>_xll.qlTenorBasisValue($W$1,R2231,_xll.ohTrigger(CalibrationTrigger,$C$34:$C$37))</f>
        <v>1.7514271684148896E-4</v>
      </c>
      <c r="X2231" s="78">
        <f>_xll.qlTenorBasisInstBasisValue($W$1,$R2231,_xll.ohTrigger(CalibrationTrigger,$D$34:$D$37))</f>
        <v>1.75250070533744E-4</v>
      </c>
      <c r="Y2231" s="78">
        <f>_xll.qlTenorBasisValue($Y$1,R2231,_xll.ohTrigger(CalibrationTrigger,$C$48:$C$51))</f>
        <v>5.4086870760694657E-4</v>
      </c>
      <c r="Z2231" s="78">
        <f>_xll.qlTenorBasisInstBasisValue($Y$1,$R2231,_xll.ohTrigger(CalibrationTrigger,$D$48:$D$51))</f>
        <v>5.4087704810412067E-4</v>
      </c>
    </row>
    <row r="2232" spans="16:26" x14ac:dyDescent="0.2">
      <c r="P2232" s="64" t="s">
        <v>99</v>
      </c>
      <c r="Q2232" s="147" t="str">
        <f>IFERROR(_xll.qlInterestRateIndexFixingDate(SimpleBasisIndex6M,R2232),"")</f>
        <v/>
      </c>
      <c r="R2232" s="147">
        <f>_xll.qlCalendarAdvance(Calendar,R2231,P2232,,,trigger)</f>
        <v>55191</v>
      </c>
      <c r="S2232" s="78">
        <f>_xll.qlTenorBasisValue($S$1,R2232,_xll.ohTrigger(CalibrationTrigger,$C$6:$C$9))</f>
        <v>8.7191115408549638E-4</v>
      </c>
      <c r="T2232" s="78">
        <f>_xll.qlTenorBasisInstBasisValue($S$1,R2232,_xll.ohTrigger(CalibrationTrigger,$D$6:$D$9))</f>
        <v>8.7199399009678467E-4</v>
      </c>
      <c r="U2232" s="78">
        <f>_xll.qlTenorBasisValue($U$1,R2232,_xll.ohTrigger(CalibrationTrigger,$C$20:$C$23))</f>
        <v>1.4697609707994933E-4</v>
      </c>
      <c r="V2232" s="78">
        <f>_xll.qlTenorBasisInstBasisValue($U$1,$R2232,_xll.ohTrigger(CalibrationTrigger,$D$20:$D$23))</f>
        <v>1.469967234791197E-4</v>
      </c>
      <c r="W2232" s="78">
        <f>_xll.qlTenorBasisValue($W$1,R2232,_xll.ohTrigger(CalibrationTrigger,$C$34:$C$37))</f>
        <v>1.7513886826782879E-4</v>
      </c>
      <c r="X2232" s="78">
        <f>_xll.qlTenorBasisInstBasisValue($W$1,$R2232,_xll.ohTrigger(CalibrationTrigger,$D$34:$D$37))</f>
        <v>1.7524565656441994E-4</v>
      </c>
      <c r="Y2232" s="78">
        <f>_xll.qlTenorBasisValue($Y$1,R2232,_xll.ohTrigger(CalibrationTrigger,$C$48:$C$51))</f>
        <v>5.4086513263713616E-4</v>
      </c>
      <c r="Z2232" s="78">
        <f>_xll.qlTenorBasisInstBasisValue($Y$1,$R2232,_xll.ohTrigger(CalibrationTrigger,$D$48:$D$51))</f>
        <v>5.4087342931201539E-4</v>
      </c>
    </row>
    <row r="2233" spans="16:26" x14ac:dyDescent="0.2">
      <c r="P2233" s="64" t="s">
        <v>99</v>
      </c>
      <c r="Q2233" s="147" t="str">
        <f>IFERROR(_xll.qlInterestRateIndexFixingDate(SimpleBasisIndex6M,R2233),"")</f>
        <v/>
      </c>
      <c r="R2233" s="147">
        <f>_xll.qlCalendarAdvance(Calendar,R2232,P2233,,,trigger)</f>
        <v>55198</v>
      </c>
      <c r="S2233" s="78">
        <f>_xll.qlTenorBasisValue($S$1,R2233,_xll.ohTrigger(CalibrationTrigger,$C$6:$C$9))</f>
        <v>8.7190502797479942E-4</v>
      </c>
      <c r="T2233" s="78">
        <f>_xll.qlTenorBasisInstBasisValue($S$1,R2233,_xll.ohTrigger(CalibrationTrigger,$D$6:$D$9))</f>
        <v>8.7198742794955661E-4</v>
      </c>
      <c r="U2233" s="78">
        <f>_xll.qlTenorBasisValue($U$1,R2233,_xll.ohTrigger(CalibrationTrigger,$C$20:$C$23))</f>
        <v>1.4697297662585212E-4</v>
      </c>
      <c r="V2233" s="78">
        <f>_xll.qlTenorBasisInstBasisValue($U$1,$R2233,_xll.ohTrigger(CalibrationTrigger,$D$20:$D$23))</f>
        <v>1.4699349438973395E-4</v>
      </c>
      <c r="W2233" s="78">
        <f>_xll.qlTenorBasisValue($W$1,R2233,_xll.ohTrigger(CalibrationTrigger,$C$34:$C$37))</f>
        <v>1.7513503997483311E-4</v>
      </c>
      <c r="X2233" s="78">
        <f>_xll.qlTenorBasisInstBasisValue($W$1,$R2233,_xll.ohTrigger(CalibrationTrigger,$D$34:$D$37))</f>
        <v>1.7524126581733288E-4</v>
      </c>
      <c r="Y2233" s="78">
        <f>_xll.qlTenorBasisValue($Y$1,R2233,_xll.ohTrigger(CalibrationTrigger,$C$48:$C$51))</f>
        <v>5.4086157645238692E-4</v>
      </c>
      <c r="Z2233" s="78">
        <f>_xll.qlTenorBasisInstBasisValue($Y$1,$R2233,_xll.ohTrigger(CalibrationTrigger,$D$48:$D$51))</f>
        <v>5.4086982953228762E-4</v>
      </c>
    </row>
    <row r="2234" spans="16:26" x14ac:dyDescent="0.2">
      <c r="P2234" s="64" t="s">
        <v>99</v>
      </c>
      <c r="Q2234" s="147" t="str">
        <f>IFERROR(_xll.qlInterestRateIndexFixingDate(SimpleBasisIndex6M,R2234),"")</f>
        <v/>
      </c>
      <c r="R2234" s="147">
        <f>_xll.qlCalendarAdvance(Calendar,R2233,P2234,,,trigger)</f>
        <v>55205</v>
      </c>
      <c r="S2234" s="78">
        <f>_xll.qlTenorBasisValue($S$1,R2234,_xll.ohTrigger(CalibrationTrigger,$C$6:$C$9))</f>
        <v>8.7189893412103342E-4</v>
      </c>
      <c r="T2234" s="78">
        <f>_xll.qlTenorBasisInstBasisValue($S$1,R2234,_xll.ohTrigger(CalibrationTrigger,$D$6:$D$9))</f>
        <v>8.7198090032630674E-4</v>
      </c>
      <c r="U2234" s="78">
        <f>_xll.qlTenorBasisValue($U$1,R2234,_xll.ohTrigger(CalibrationTrigger,$C$20:$C$23))</f>
        <v>1.469698726093792E-4</v>
      </c>
      <c r="V2234" s="78">
        <f>_xll.qlTenorBasisInstBasisValue($U$1,$R2234,_xll.ohTrigger(CalibrationTrigger,$D$20:$D$23))</f>
        <v>1.4699028230318658E-4</v>
      </c>
      <c r="W2234" s="78">
        <f>_xll.qlTenorBasisValue($W$1,R2234,_xll.ohTrigger(CalibrationTrigger,$C$34:$C$37))</f>
        <v>1.7513123185691328E-4</v>
      </c>
      <c r="X2234" s="78">
        <f>_xll.qlTenorBasisInstBasisValue($W$1,$R2234,_xll.ohTrigger(CalibrationTrigger,$D$34:$D$37))</f>
        <v>1.7523689817182495E-4</v>
      </c>
      <c r="Y2234" s="78">
        <f>_xll.qlTenorBasisValue($Y$1,R2234,_xll.ohTrigger(CalibrationTrigger,$C$48:$C$51))</f>
        <v>5.4085803895524611E-4</v>
      </c>
      <c r="Z2234" s="78">
        <f>_xll.qlTenorBasisInstBasisValue($Y$1,$R2234,_xll.ohTrigger(CalibrationTrigger,$D$48:$D$51))</f>
        <v>5.4086624866632438E-4</v>
      </c>
    </row>
    <row r="2235" spans="16:26" x14ac:dyDescent="0.2">
      <c r="P2235" s="64" t="s">
        <v>99</v>
      </c>
      <c r="Q2235" s="147" t="str">
        <f>IFERROR(_xll.qlInterestRateIndexFixingDate(SimpleBasisIndex6M,R2235),"")</f>
        <v/>
      </c>
      <c r="R2235" s="147">
        <f>_xll.qlCalendarAdvance(Calendar,R2234,P2235,,,trigger)</f>
        <v>55212</v>
      </c>
      <c r="S2235" s="78">
        <f>_xll.qlTenorBasisValue($S$1,R2235,_xll.ohTrigger(CalibrationTrigger,$C$6:$C$9))</f>
        <v>8.7189287235642297E-4</v>
      </c>
      <c r="T2235" s="78">
        <f>_xll.qlTenorBasisInstBasisValue($S$1,R2235,_xll.ohTrigger(CalibrationTrigger,$D$6:$D$9))</f>
        <v>8.7197440704765586E-4</v>
      </c>
      <c r="U2235" s="78">
        <f>_xll.qlTenorBasisValue($U$1,R2235,_xll.ohTrigger(CalibrationTrigger,$C$20:$C$23))</f>
        <v>1.4696678494498981E-4</v>
      </c>
      <c r="V2235" s="78">
        <f>_xll.qlTenorBasisInstBasisValue($U$1,$R2235,_xll.ohTrigger(CalibrationTrigger,$D$20:$D$23))</f>
        <v>1.4698708713104127E-4</v>
      </c>
      <c r="W2235" s="78">
        <f>_xll.qlTenorBasisValue($W$1,R2235,_xll.ohTrigger(CalibrationTrigger,$C$34:$C$37))</f>
        <v>1.751274438090221E-4</v>
      </c>
      <c r="X2235" s="78">
        <f>_xll.qlTenorBasisInstBasisValue($W$1,$R2235,_xll.ohTrigger(CalibrationTrigger,$D$34:$D$37))</f>
        <v>1.7523255350785535E-4</v>
      </c>
      <c r="Y2235" s="78">
        <f>_xll.qlTenorBasisValue($Y$1,R2235,_xll.ohTrigger(CalibrationTrigger,$C$48:$C$51))</f>
        <v>5.4085452004875808E-4</v>
      </c>
      <c r="Z2235" s="78">
        <f>_xll.qlTenorBasisInstBasisValue($Y$1,$R2235,_xll.ohTrigger(CalibrationTrigger,$D$48:$D$51))</f>
        <v>5.4086268661601613E-4</v>
      </c>
    </row>
    <row r="2236" spans="16:26" x14ac:dyDescent="0.2">
      <c r="P2236" s="64" t="s">
        <v>99</v>
      </c>
      <c r="Q2236" s="147" t="str">
        <f>IFERROR(_xll.qlInterestRateIndexFixingDate(SimpleBasisIndex6M,R2236),"")</f>
        <v/>
      </c>
      <c r="R2236" s="147">
        <f>_xll.qlCalendarAdvance(Calendar,R2235,P2236,,,trigger)</f>
        <v>55219</v>
      </c>
      <c r="S2236" s="78">
        <f>_xll.qlTenorBasisValue($S$1,R2236,_xll.ohTrigger(CalibrationTrigger,$C$6:$C$9))</f>
        <v>8.7188684251405157E-4</v>
      </c>
      <c r="T2236" s="78">
        <f>_xll.qlTenorBasisInstBasisValue($S$1,R2236,_xll.ohTrigger(CalibrationTrigger,$D$6:$D$9))</f>
        <v>8.7196794793514181E-4</v>
      </c>
      <c r="U2236" s="78">
        <f>_xll.qlTenorBasisValue($U$1,R2236,_xll.ohTrigger(CalibrationTrigger,$C$20:$C$23))</f>
        <v>1.4696371354758157E-4</v>
      </c>
      <c r="V2236" s="78">
        <f>_xll.qlTenorBasisInstBasisValue($U$1,$R2236,_xll.ohTrigger(CalibrationTrigger,$D$20:$D$23))</f>
        <v>1.4698390878531444E-4</v>
      </c>
      <c r="W2236" s="78">
        <f>_xll.qlTenorBasisValue($W$1,R2236,_xll.ohTrigger(CalibrationTrigger,$C$34:$C$37))</f>
        <v>1.7512367572665102E-4</v>
      </c>
      <c r="X2236" s="78">
        <f>_xll.qlTenorBasisInstBasisValue($W$1,$R2236,_xll.ohTrigger(CalibrationTrigger,$D$34:$D$37))</f>
        <v>1.7522823170599728E-4</v>
      </c>
      <c r="Y2236" s="78">
        <f>_xll.qlTenorBasisValue($Y$1,R2236,_xll.ohTrigger(CalibrationTrigger,$C$48:$C$51))</f>
        <v>5.4085101963646234E-4</v>
      </c>
      <c r="Z2236" s="78">
        <f>_xll.qlTenorBasisInstBasisValue($Y$1,$R2236,_xll.ohTrigger(CalibrationTrigger,$D$48:$D$51))</f>
        <v>5.4085914328375366E-4</v>
      </c>
    </row>
    <row r="2237" spans="16:26" x14ac:dyDescent="0.2">
      <c r="P2237" s="64" t="s">
        <v>99</v>
      </c>
      <c r="Q2237" s="147" t="str">
        <f>IFERROR(_xll.qlInterestRateIndexFixingDate(SimpleBasisIndex6M,R2237),"")</f>
        <v/>
      </c>
      <c r="R2237" s="147">
        <f>_xll.qlCalendarAdvance(Calendar,R2236,P2237,,,trigger)</f>
        <v>55226</v>
      </c>
      <c r="S2237" s="78">
        <f>_xll.qlTenorBasisValue($S$1,R2237,_xll.ohTrigger(CalibrationTrigger,$C$6:$C$9))</f>
        <v>8.7188084442785772E-4</v>
      </c>
      <c r="T2237" s="78">
        <f>_xll.qlTenorBasisInstBasisValue($S$1,R2237,_xll.ohTrigger(CalibrationTrigger,$D$6:$D$9))</f>
        <v>8.7196152281121542E-4</v>
      </c>
      <c r="U2237" s="78">
        <f>_xll.qlTenorBasisValue($U$1,R2237,_xll.ohTrigger(CalibrationTrigger,$C$20:$C$23))</f>
        <v>1.469606583324882E-4</v>
      </c>
      <c r="V2237" s="78">
        <f>_xll.qlTenorBasisInstBasisValue($U$1,$R2237,_xll.ohTrigger(CalibrationTrigger,$D$20:$D$23))</f>
        <v>1.4698074717847326E-4</v>
      </c>
      <c r="W2237" s="78">
        <f>_xll.qlTenorBasisValue($W$1,R2237,_xll.ohTrigger(CalibrationTrigger,$C$34:$C$37))</f>
        <v>1.7511992750582751E-4</v>
      </c>
      <c r="X2237" s="78">
        <f>_xll.qlTenorBasisInstBasisValue($W$1,$R2237,_xll.ohTrigger(CalibrationTrigger,$D$34:$D$37))</f>
        <v>1.7522393264743483E-4</v>
      </c>
      <c r="Y2237" s="78">
        <f>_xll.qlTenorBasisValue($Y$1,R2237,_xll.ohTrigger(CalibrationTrigger,$C$48:$C$51))</f>
        <v>5.4084753762239073E-4</v>
      </c>
      <c r="Z2237" s="78">
        <f>_xll.qlTenorBasisInstBasisValue($Y$1,$R2237,_xll.ohTrigger(CalibrationTrigger,$D$48:$D$51))</f>
        <v>5.4085561857242616E-4</v>
      </c>
    </row>
    <row r="2238" spans="16:26" x14ac:dyDescent="0.2">
      <c r="P2238" s="64" t="s">
        <v>99</v>
      </c>
      <c r="Q2238" s="147" t="str">
        <f>IFERROR(_xll.qlInterestRateIndexFixingDate(SimpleBasisIndex6M,R2238),"")</f>
        <v/>
      </c>
      <c r="R2238" s="147">
        <f>_xll.qlCalendarAdvance(Calendar,R2237,P2238,,,trigger)</f>
        <v>55233</v>
      </c>
      <c r="S2238" s="78">
        <f>_xll.qlTenorBasisValue($S$1,R2238,_xll.ohTrigger(CalibrationTrigger,$C$6:$C$9))</f>
        <v>8.7187487793263048E-4</v>
      </c>
      <c r="T2238" s="78">
        <f>_xll.qlTenorBasisInstBasisValue($S$1,R2238,_xll.ohTrigger(CalibrationTrigger,$D$6:$D$9))</f>
        <v>8.7195513149923576E-4</v>
      </c>
      <c r="U2238" s="78">
        <f>_xll.qlTenorBasisValue($U$1,R2238,_xll.ohTrigger(CalibrationTrigger,$C$20:$C$23))</f>
        <v>1.4695761921547739E-4</v>
      </c>
      <c r="V2238" s="78">
        <f>_xll.qlTenorBasisInstBasisValue($U$1,$R2238,_xll.ohTrigger(CalibrationTrigger,$D$20:$D$23))</f>
        <v>1.4697760222343316E-4</v>
      </c>
      <c r="W2238" s="78">
        <f>_xll.qlTenorBasisValue($W$1,R2238,_xll.ohTrigger(CalibrationTrigger,$C$34:$C$37))</f>
        <v>1.751161990431123E-4</v>
      </c>
      <c r="X2238" s="78">
        <f>_xll.qlTenorBasisInstBasisValue($W$1,$R2238,_xll.ohTrigger(CalibrationTrigger,$D$34:$D$37))</f>
        <v>1.7521965621395991E-4</v>
      </c>
      <c r="Y2238" s="78">
        <f>_xll.qlTenorBasisValue($Y$1,R2238,_xll.ohTrigger(CalibrationTrigger,$C$48:$C$51))</f>
        <v>5.4084407391106516E-4</v>
      </c>
      <c r="Z2238" s="78">
        <f>_xll.qlTenorBasisInstBasisValue($Y$1,$R2238,_xll.ohTrigger(CalibrationTrigger,$D$48:$D$51))</f>
        <v>5.4085211238541833E-4</v>
      </c>
    </row>
    <row r="2239" spans="16:26" x14ac:dyDescent="0.2">
      <c r="P2239" s="64" t="s">
        <v>99</v>
      </c>
      <c r="Q2239" s="147" t="str">
        <f>IFERROR(_xll.qlInterestRateIndexFixingDate(SimpleBasisIndex6M,R2239),"")</f>
        <v/>
      </c>
      <c r="R2239" s="147">
        <f>_xll.qlCalendarAdvance(Calendar,R2238,P2239,,,trigger)</f>
        <v>55240</v>
      </c>
      <c r="S2239" s="78">
        <f>_xll.qlTenorBasisValue($S$1,R2239,_xll.ohTrigger(CalibrationTrigger,$C$6:$C$9))</f>
        <v>8.7186894286400522E-4</v>
      </c>
      <c r="T2239" s="78">
        <f>_xll.qlTenorBasisInstBasisValue($S$1,R2239,_xll.ohTrigger(CalibrationTrigger,$D$6:$D$9))</f>
        <v>8.7194877382346526E-4</v>
      </c>
      <c r="U2239" s="78">
        <f>_xll.qlTenorBasisValue($U$1,R2239,_xll.ohTrigger(CalibrationTrigger,$C$20:$C$23))</f>
        <v>1.4695459611274863E-4</v>
      </c>
      <c r="V2239" s="78">
        <f>_xll.qlTenorBasisInstBasisValue($U$1,$R2239,_xll.ohTrigger(CalibrationTrigger,$D$20:$D$23))</f>
        <v>1.4697447383355572E-4</v>
      </c>
      <c r="W2239" s="78">
        <f>_xll.qlTenorBasisValue($W$1,R2239,_xll.ohTrigger(CalibrationTrigger,$C$34:$C$37))</f>
        <v>1.7511249023559669E-4</v>
      </c>
      <c r="X2239" s="78">
        <f>_xll.qlTenorBasisInstBasisValue($W$1,$R2239,_xll.ohTrigger(CalibrationTrigger,$D$34:$D$37))</f>
        <v>1.7521540228796918E-4</v>
      </c>
      <c r="Y2239" s="78">
        <f>_xll.qlTenorBasisValue($Y$1,R2239,_xll.ohTrigger(CalibrationTrigger,$C$48:$C$51))</f>
        <v>5.4084062840749499E-4</v>
      </c>
      <c r="Z2239" s="78">
        <f>_xll.qlTenorBasisInstBasisValue($Y$1,$R2239,_xll.ohTrigger(CalibrationTrigger,$D$48:$D$51))</f>
        <v>5.4084862462660827E-4</v>
      </c>
    </row>
    <row r="2240" spans="16:26" x14ac:dyDescent="0.2">
      <c r="P2240" s="64" t="s">
        <v>99</v>
      </c>
      <c r="Q2240" s="147" t="str">
        <f>IFERROR(_xll.qlInterestRateIndexFixingDate(SimpleBasisIndex6M,R2240),"")</f>
        <v/>
      </c>
      <c r="R2240" s="147">
        <f>_xll.qlCalendarAdvance(Calendar,R2239,P2240,,,trigger)</f>
        <v>55247</v>
      </c>
      <c r="S2240" s="78">
        <f>_xll.qlTenorBasisValue($S$1,R2240,_xll.ohTrigger(CalibrationTrigger,$C$6:$C$9))</f>
        <v>8.7186303905845933E-4</v>
      </c>
      <c r="T2240" s="78">
        <f>_xll.qlTenorBasisInstBasisValue($S$1,R2240,_xll.ohTrigger(CalibrationTrigger,$D$6:$D$9))</f>
        <v>8.7194244960906581E-4</v>
      </c>
      <c r="U2240" s="78">
        <f>_xll.qlTenorBasisValue($U$1,R2240,_xll.ohTrigger(CalibrationTrigger,$C$20:$C$23))</f>
        <v>1.4695158894093097E-4</v>
      </c>
      <c r="V2240" s="78">
        <f>_xll.qlTenorBasisInstBasisValue($U$1,$R2240,_xll.ohTrigger(CalibrationTrigger,$D$20:$D$23))</f>
        <v>1.4697136192264637E-4</v>
      </c>
      <c r="W2240" s="78">
        <f>_xll.qlTenorBasisValue($W$1,R2240,_xll.ohTrigger(CalibrationTrigger,$C$34:$C$37))</f>
        <v>1.7510880098089998E-4</v>
      </c>
      <c r="X2240" s="78">
        <f>_xll.qlTenorBasisInstBasisValue($W$1,$R2240,_xll.ohTrigger(CalibrationTrigger,$D$34:$D$37))</f>
        <v>1.7521117075246118E-4</v>
      </c>
      <c r="Y2240" s="78">
        <f>_xll.qlTenorBasisValue($Y$1,R2240,_xll.ohTrigger(CalibrationTrigger,$C$48:$C$51))</f>
        <v>5.4083720101717465E-4</v>
      </c>
      <c r="Z2240" s="78">
        <f>_xll.qlTenorBasisInstBasisValue($Y$1,$R2240,_xll.ohTrigger(CalibrationTrigger,$D$48:$D$51))</f>
        <v>5.4084515520036469E-4</v>
      </c>
    </row>
    <row r="2241" spans="16:26" x14ac:dyDescent="0.2">
      <c r="P2241" s="64" t="s">
        <v>99</v>
      </c>
      <c r="Q2241" s="147" t="str">
        <f>IFERROR(_xll.qlInterestRateIndexFixingDate(SimpleBasisIndex6M,R2241),"")</f>
        <v/>
      </c>
      <c r="R2241" s="147">
        <f>_xll.qlCalendarAdvance(Calendar,R2240,P2241,,,trigger)</f>
        <v>55254</v>
      </c>
      <c r="S2241" s="78">
        <f>_xll.qlTenorBasisValue($S$1,R2241,_xll.ohTrigger(CalibrationTrigger,$C$6:$C$9))</f>
        <v>8.7185716635330827E-4</v>
      </c>
      <c r="T2241" s="78">
        <f>_xll.qlTenorBasisInstBasisValue($S$1,R2241,_xll.ohTrigger(CalibrationTrigger,$D$6:$D$9))</f>
        <v>8.7193615868209385E-4</v>
      </c>
      <c r="U2241" s="78">
        <f>_xll.qlTenorBasisValue($U$1,R2241,_xll.ohTrigger(CalibrationTrigger,$C$20:$C$23))</f>
        <v>1.4694859761708095E-4</v>
      </c>
      <c r="V2241" s="78">
        <f>_xll.qlTenorBasisInstBasisValue($U$1,$R2241,_xll.ohTrigger(CalibrationTrigger,$D$20:$D$23))</f>
        <v>1.4696826640495217E-4</v>
      </c>
      <c r="W2241" s="78">
        <f>_xll.qlTenorBasisValue($W$1,R2241,_xll.ohTrigger(CalibrationTrigger,$C$34:$C$37))</f>
        <v>1.7510513117716665E-4</v>
      </c>
      <c r="X2241" s="78">
        <f>_xll.qlTenorBasisInstBasisValue($W$1,$R2241,_xll.ohTrigger(CalibrationTrigger,$D$34:$D$37))</f>
        <v>1.7520696149103302E-4</v>
      </c>
      <c r="Y2241" s="78">
        <f>_xll.qlTenorBasisValue($Y$1,R2241,_xll.ohTrigger(CalibrationTrigger,$C$48:$C$51))</f>
        <v>5.4083379164608127E-4</v>
      </c>
      <c r="Z2241" s="78">
        <f>_xll.qlTenorBasisInstBasisValue($Y$1,$R2241,_xll.ohTrigger(CalibrationTrigger,$D$48:$D$51))</f>
        <v>5.4084170401154472E-4</v>
      </c>
    </row>
    <row r="2242" spans="16:26" x14ac:dyDescent="0.2">
      <c r="P2242" s="64" t="s">
        <v>99</v>
      </c>
      <c r="Q2242" s="147" t="str">
        <f>IFERROR(_xll.qlInterestRateIndexFixingDate(SimpleBasisIndex6M,R2242),"")</f>
        <v/>
      </c>
      <c r="R2242" s="147">
        <f>_xll.qlCalendarAdvance(Calendar,R2241,P2242,,,trigger)</f>
        <v>55261</v>
      </c>
      <c r="S2242" s="78">
        <f>_xll.qlTenorBasisValue($S$1,R2242,_xll.ohTrigger(CalibrationTrigger,$C$6:$C$9))</f>
        <v>8.718513245867006E-4</v>
      </c>
      <c r="T2242" s="78">
        <f>_xll.qlTenorBasisInstBasisValue($S$1,R2242,_xll.ohTrigger(CalibrationTrigger,$D$6:$D$9))</f>
        <v>8.7192990086949567E-4</v>
      </c>
      <c r="U2242" s="78">
        <f>_xll.qlTenorBasisValue($U$1,R2242,_xll.ohTrigger(CalibrationTrigger,$C$20:$C$23))</f>
        <v>1.4694562205868041E-4</v>
      </c>
      <c r="V2242" s="78">
        <f>_xll.qlTenorBasisInstBasisValue($U$1,$R2242,_xll.ohTrigger(CalibrationTrigger,$D$20:$D$23))</f>
        <v>1.4696518719515961E-4</v>
      </c>
      <c r="W2242" s="78">
        <f>_xll.qlTenorBasisValue($W$1,R2242,_xll.ohTrigger(CalibrationTrigger,$C$34:$C$37))</f>
        <v>1.7510148072306388E-4</v>
      </c>
      <c r="X2242" s="78">
        <f>_xll.qlTenorBasisInstBasisValue($W$1,$R2242,_xll.ohTrigger(CalibrationTrigger,$D$34:$D$37))</f>
        <v>1.7520277438787764E-4</v>
      </c>
      <c r="Y2242" s="78">
        <f>_xll.qlTenorBasisValue($Y$1,R2242,_xll.ohTrigger(CalibrationTrigger,$C$48:$C$51))</f>
        <v>5.4083040020067236E-4</v>
      </c>
      <c r="Z2242" s="78">
        <f>_xll.qlTenorBasisInstBasisValue($Y$1,$R2242,_xll.ohTrigger(CalibrationTrigger,$D$48:$D$51))</f>
        <v>5.4083827096549123E-4</v>
      </c>
    </row>
    <row r="2243" spans="16:26" x14ac:dyDescent="0.2">
      <c r="P2243" s="64" t="s">
        <v>99</v>
      </c>
      <c r="Q2243" s="147" t="str">
        <f>IFERROR(_xll.qlInterestRateIndexFixingDate(SimpleBasisIndex6M,R2243),"")</f>
        <v/>
      </c>
      <c r="R2243" s="147">
        <f>_xll.qlCalendarAdvance(Calendar,R2242,P2243,,,trigger)</f>
        <v>55268</v>
      </c>
      <c r="S2243" s="78">
        <f>_xll.qlTenorBasisValue($S$1,R2243,_xll.ohTrigger(CalibrationTrigger,$C$6:$C$9))</f>
        <v>8.7184551359761496E-4</v>
      </c>
      <c r="T2243" s="78">
        <f>_xll.qlTenorBasisInstBasisValue($S$1,R2243,_xll.ohTrigger(CalibrationTrigger,$D$6:$D$9))</f>
        <v>8.7192367599910362E-4</v>
      </c>
      <c r="U2243" s="78">
        <f>_xll.qlTenorBasisValue($U$1,R2243,_xll.ohTrigger(CalibrationTrigger,$C$20:$C$23))</f>
        <v>1.4694266218363432E-4</v>
      </c>
      <c r="V2243" s="78">
        <f>_xll.qlTenorBasisInstBasisValue($U$1,$R2243,_xll.ohTrigger(CalibrationTrigger,$D$20:$D$23))</f>
        <v>1.469621242083924E-4</v>
      </c>
      <c r="W2243" s="78">
        <f>_xll.qlTenorBasisValue($W$1,R2243,_xll.ohTrigger(CalibrationTrigger,$C$34:$C$37))</f>
        <v>1.7509784951777886E-4</v>
      </c>
      <c r="X2243" s="78">
        <f>_xll.qlTenorBasisInstBasisValue($W$1,$R2243,_xll.ohTrigger(CalibrationTrigger,$D$34:$D$37))</f>
        <v>1.7519860932778078E-4</v>
      </c>
      <c r="Y2243" s="78">
        <f>_xll.qlTenorBasisValue($Y$1,R2243,_xll.ohTrigger(CalibrationTrigger,$C$48:$C$51))</f>
        <v>5.4082702658788306E-4</v>
      </c>
      <c r="Z2243" s="78">
        <f>_xll.qlTenorBasisInstBasisValue($Y$1,$R2243,_xll.ohTrigger(CalibrationTrigger,$D$48:$D$51))</f>
        <v>5.4083485596803063E-4</v>
      </c>
    </row>
    <row r="2244" spans="16:26" x14ac:dyDescent="0.2">
      <c r="P2244" s="64" t="s">
        <v>99</v>
      </c>
      <c r="Q2244" s="147" t="str">
        <f>IFERROR(_xll.qlInterestRateIndexFixingDate(SimpleBasisIndex6M,R2244),"")</f>
        <v/>
      </c>
      <c r="R2244" s="147">
        <f>_xll.qlCalendarAdvance(Calendar,R2243,P2244,,,trigger)</f>
        <v>55275</v>
      </c>
      <c r="S2244" s="78">
        <f>_xll.qlTenorBasisValue($S$1,R2244,_xll.ohTrigger(CalibrationTrigger,$C$6:$C$9))</f>
        <v>8.7183973322585483E-4</v>
      </c>
      <c r="T2244" s="78">
        <f>_xll.qlTenorBasisInstBasisValue($S$1,R2244,_xll.ohTrigger(CalibrationTrigger,$D$6:$D$9))</f>
        <v>8.7191748389963103E-4</v>
      </c>
      <c r="U2244" s="78">
        <f>_xll.qlTenorBasisValue($U$1,R2244,_xll.ohTrigger(CalibrationTrigger,$C$20:$C$23))</f>
        <v>1.4693971791026876E-4</v>
      </c>
      <c r="V2244" s="78">
        <f>_xll.qlTenorBasisInstBasisValue($U$1,$R2244,_xll.ohTrigger(CalibrationTrigger,$D$20:$D$23))</f>
        <v>1.4695907736020925E-4</v>
      </c>
      <c r="W2244" s="78">
        <f>_xll.qlTenorBasisValue($W$1,R2244,_xll.ohTrigger(CalibrationTrigger,$C$34:$C$37))</f>
        <v>1.7509423746101617E-4</v>
      </c>
      <c r="X2244" s="78">
        <f>_xll.qlTenorBasisInstBasisValue($W$1,$R2244,_xll.ohTrigger(CalibrationTrigger,$D$34:$D$37))</f>
        <v>1.7519446619611783E-4</v>
      </c>
      <c r="Y2244" s="78">
        <f>_xll.qlTenorBasisValue($Y$1,R2244,_xll.ohTrigger(CalibrationTrigger,$C$48:$C$51))</f>
        <v>5.4082367071512402E-4</v>
      </c>
      <c r="Z2244" s="78">
        <f>_xll.qlTenorBasisInstBasisValue($Y$1,$R2244,_xll.ohTrigger(CalibrationTrigger,$D$48:$D$51))</f>
        <v>5.4083145892547008E-4</v>
      </c>
    </row>
    <row r="2245" spans="16:26" x14ac:dyDescent="0.2">
      <c r="P2245" s="64" t="s">
        <v>99</v>
      </c>
      <c r="Q2245" s="147" t="str">
        <f>IFERROR(_xll.qlInterestRateIndexFixingDate(SimpleBasisIndex6M,R2245),"")</f>
        <v/>
      </c>
      <c r="R2245" s="147">
        <f>_xll.qlCalendarAdvance(Calendar,R2244,P2245,,,trigger)</f>
        <v>55282</v>
      </c>
      <c r="S2245" s="78">
        <f>_xll.qlTenorBasisValue($S$1,R2245,_xll.ohTrigger(CalibrationTrigger,$C$6:$C$9))</f>
        <v>8.7183398331204477E-4</v>
      </c>
      <c r="T2245" s="78">
        <f>_xll.qlTenorBasisInstBasisValue($S$1,R2245,_xll.ohTrigger(CalibrationTrigger,$D$6:$D$9))</f>
        <v>8.7191132440066817E-4</v>
      </c>
      <c r="U2245" s="78">
        <f>_xll.qlTenorBasisValue($U$1,R2245,_xll.ohTrigger(CalibrationTrigger,$C$20:$C$23))</f>
        <v>1.4693678915732864E-4</v>
      </c>
      <c r="V2245" s="78">
        <f>_xll.qlTenorBasisInstBasisValue($U$1,$R2245,_xll.ohTrigger(CalibrationTrigger,$D$20:$D$23))</f>
        <v>1.4695604656660168E-4</v>
      </c>
      <c r="W2245" s="78">
        <f>_xll.qlTenorBasisValue($W$1,R2245,_xll.ohTrigger(CalibrationTrigger,$C$34:$C$37))</f>
        <v>1.750906444529951E-4</v>
      </c>
      <c r="X2245" s="78">
        <f>_xll.qlTenorBasisInstBasisValue($W$1,$R2245,_xll.ohTrigger(CalibrationTrigger,$D$34:$D$37))</f>
        <v>1.7519034487885113E-4</v>
      </c>
      <c r="Y2245" s="78">
        <f>_xll.qlTenorBasisValue($Y$1,R2245,_xll.ohTrigger(CalibrationTrigger,$C$48:$C$51))</f>
        <v>5.4082033249027925E-4</v>
      </c>
      <c r="Z2245" s="78">
        <f>_xll.qlTenorBasisInstBasisValue($Y$1,$R2245,_xll.ohTrigger(CalibrationTrigger,$D$48:$D$51))</f>
        <v>5.4082807974459573E-4</v>
      </c>
    </row>
    <row r="2246" spans="16:26" x14ac:dyDescent="0.2">
      <c r="P2246" s="64" t="s">
        <v>99</v>
      </c>
      <c r="Q2246" s="147" t="str">
        <f>IFERROR(_xll.qlInterestRateIndexFixingDate(SimpleBasisIndex6M,R2246),"")</f>
        <v/>
      </c>
      <c r="R2246" s="147">
        <f>_xll.qlCalendarAdvance(Calendar,R2245,P2246,,,trigger)</f>
        <v>55289</v>
      </c>
      <c r="S2246" s="78">
        <f>_xll.qlTenorBasisValue($S$1,R2246,_xll.ohTrigger(CalibrationTrigger,$C$6:$C$9))</f>
        <v>8.7182826369762672E-4</v>
      </c>
      <c r="T2246" s="78">
        <f>_xll.qlTenorBasisInstBasisValue($S$1,R2246,_xll.ohTrigger(CalibrationTrigger,$D$6:$D$9))</f>
        <v>8.7190519733267762E-4</v>
      </c>
      <c r="U2246" s="78">
        <f>_xll.qlTenorBasisValue($U$1,R2246,_xll.ohTrigger(CalibrationTrigger,$C$20:$C$23))</f>
        <v>1.4693387584397574E-4</v>
      </c>
      <c r="V2246" s="78">
        <f>_xll.qlTenorBasisInstBasisValue($U$1,$R2246,_xll.ohTrigger(CalibrationTrigger,$D$20:$D$23))</f>
        <v>1.4695303174399192E-4</v>
      </c>
      <c r="W2246" s="78">
        <f>_xll.qlTenorBasisValue($W$1,R2246,_xll.ohTrigger(CalibrationTrigger,$C$34:$C$37))</f>
        <v>1.7508707039444723E-4</v>
      </c>
      <c r="X2246" s="78">
        <f>_xll.qlTenorBasisInstBasisValue($W$1,$R2246,_xll.ohTrigger(CalibrationTrigger,$D$34:$D$37))</f>
        <v>1.7518624526252679E-4</v>
      </c>
      <c r="Y2246" s="78">
        <f>_xll.qlTenorBasisValue($Y$1,R2246,_xll.ohTrigger(CalibrationTrigger,$C$48:$C$51))</f>
        <v>5.408170118217032E-4</v>
      </c>
      <c r="Z2246" s="78">
        <f>_xll.qlTenorBasisInstBasisValue($Y$1,$R2246,_xll.ohTrigger(CalibrationTrigger,$D$48:$D$51))</f>
        <v>5.4082471833266968E-4</v>
      </c>
    </row>
    <row r="2247" spans="16:26" x14ac:dyDescent="0.2">
      <c r="P2247" s="64" t="s">
        <v>99</v>
      </c>
      <c r="Q2247" s="147" t="str">
        <f>IFERROR(_xll.qlInterestRateIndexFixingDate(SimpleBasisIndex6M,R2247),"")</f>
        <v/>
      </c>
      <c r="R2247" s="147">
        <f>_xll.qlCalendarAdvance(Calendar,R2246,P2247,,,trigger)</f>
        <v>55296</v>
      </c>
      <c r="S2247" s="78">
        <f>_xll.qlTenorBasisValue($S$1,R2247,_xll.ohTrigger(CalibrationTrigger,$C$6:$C$9))</f>
        <v>8.7182257422485534E-4</v>
      </c>
      <c r="T2247" s="78">
        <f>_xll.qlTenorBasisInstBasisValue($S$1,R2247,_xll.ohTrigger(CalibrationTrigger,$D$6:$D$9))</f>
        <v>8.7189910252699003E-4</v>
      </c>
      <c r="U2247" s="78">
        <f>_xll.qlTenorBasisValue($U$1,R2247,_xll.ohTrigger(CalibrationTrigger,$C$20:$C$23))</f>
        <v>1.4693097788978654E-4</v>
      </c>
      <c r="V2247" s="78">
        <f>_xll.qlTenorBasisInstBasisValue($U$1,$R2247,_xll.ohTrigger(CalibrationTrigger,$D$20:$D$23))</f>
        <v>1.4695003280923064E-4</v>
      </c>
      <c r="W2247" s="78">
        <f>_xll.qlTenorBasisValue($W$1,R2247,_xll.ohTrigger(CalibrationTrigger,$C$34:$C$37))</f>
        <v>1.7508351518661367E-4</v>
      </c>
      <c r="X2247" s="78">
        <f>_xll.qlTenorBasisInstBasisValue($W$1,$R2247,_xll.ohTrigger(CalibrationTrigger,$D$34:$D$37))</f>
        <v>1.7518216723427191E-4</v>
      </c>
      <c r="Y2247" s="78">
        <f>_xll.qlTenorBasisValue($Y$1,R2247,_xll.ohTrigger(CalibrationTrigger,$C$48:$C$51))</f>
        <v>5.4081370861821859E-4</v>
      </c>
      <c r="Z2247" s="78">
        <f>_xll.qlTenorBasisInstBasisValue($Y$1,$R2247,_xll.ohTrigger(CalibrationTrigger,$D$48:$D$51))</f>
        <v>5.4082137459742787E-4</v>
      </c>
    </row>
    <row r="2248" spans="16:26" x14ac:dyDescent="0.2">
      <c r="P2248" s="64" t="s">
        <v>99</v>
      </c>
      <c r="Q2248" s="147" t="str">
        <f>IFERROR(_xll.qlInterestRateIndexFixingDate(SimpleBasisIndex6M,R2248),"")</f>
        <v/>
      </c>
      <c r="R2248" s="147">
        <f>_xll.qlCalendarAdvance(Calendar,R2247,P2248,,,trigger)</f>
        <v>55303</v>
      </c>
      <c r="S2248" s="78">
        <f>_xll.qlTenorBasisValue($S$1,R2248,_xll.ohTrigger(CalibrationTrigger,$C$6:$C$9))</f>
        <v>8.7181691473679388E-4</v>
      </c>
      <c r="T2248" s="78">
        <f>_xll.qlTenorBasisInstBasisValue($S$1,R2248,_xll.ohTrigger(CalibrationTrigger,$D$6:$D$9))</f>
        <v>8.7189303981579974E-4</v>
      </c>
      <c r="U2248" s="78">
        <f>_xll.qlTenorBasisValue($U$1,R2248,_xll.ohTrigger(CalibrationTrigger,$C$20:$C$23))</f>
        <v>1.4692809521475012E-4</v>
      </c>
      <c r="V2248" s="78">
        <f>_xll.qlTenorBasisInstBasisValue($U$1,$R2248,_xll.ohTrigger(CalibrationTrigger,$D$20:$D$23))</f>
        <v>1.4694704967959486E-4</v>
      </c>
      <c r="W2248" s="78">
        <f>_xll.qlTenorBasisValue($W$1,R2248,_xll.ohTrigger(CalibrationTrigger,$C$34:$C$37))</f>
        <v>1.7507997873124267E-4</v>
      </c>
      <c r="X2248" s="78">
        <f>_xll.qlTenorBasisInstBasisValue($W$1,$R2248,_xll.ohTrigger(CalibrationTrigger,$D$34:$D$37))</f>
        <v>1.7517811068179165E-4</v>
      </c>
      <c r="Y2248" s="78">
        <f>_xll.qlTenorBasisValue($Y$1,R2248,_xll.ohTrigger(CalibrationTrigger,$C$48:$C$51))</f>
        <v>5.4081042278911445E-4</v>
      </c>
      <c r="Z2248" s="78">
        <f>_xll.qlTenorBasisInstBasisValue($Y$1,$R2248,_xll.ohTrigger(CalibrationTrigger,$D$48:$D$51))</f>
        <v>5.4081804844707782E-4</v>
      </c>
    </row>
    <row r="2249" spans="16:26" x14ac:dyDescent="0.2">
      <c r="P2249" s="64" t="s">
        <v>99</v>
      </c>
      <c r="Q2249" s="147" t="str">
        <f>IFERROR(_xll.qlInterestRateIndexFixingDate(SimpleBasisIndex6M,R2249),"")</f>
        <v/>
      </c>
      <c r="R2249" s="147">
        <f>_xll.qlCalendarAdvance(Calendar,R2248,P2249,,,trigger)</f>
        <v>55310</v>
      </c>
      <c r="S2249" s="78">
        <f>_xll.qlTenorBasisValue($S$1,R2249,_xll.ohTrigger(CalibrationTrigger,$C$6:$C$9))</f>
        <v>8.718112850773105E-4</v>
      </c>
      <c r="T2249" s="78">
        <f>_xll.qlTenorBasisInstBasisValue($S$1,R2249,_xll.ohTrigger(CalibrationTrigger,$D$6:$D$9))</f>
        <v>8.7188700903216045E-4</v>
      </c>
      <c r="U2249" s="78">
        <f>_xll.qlTenorBasisValue($U$1,R2249,_xll.ohTrigger(CalibrationTrigger,$C$20:$C$23))</f>
        <v>1.4692522773926615E-4</v>
      </c>
      <c r="V2249" s="78">
        <f>_xll.qlTenorBasisInstBasisValue($U$1,$R2249,_xll.ohTrigger(CalibrationTrigger,$D$20:$D$23))</f>
        <v>1.4694408227278581E-4</v>
      </c>
      <c r="W2249" s="78">
        <f>_xll.qlTenorBasisValue($W$1,R2249,_xll.ohTrigger(CalibrationTrigger,$C$34:$C$37))</f>
        <v>1.7507646093058689E-4</v>
      </c>
      <c r="X2249" s="78">
        <f>_xll.qlTenorBasisInstBasisValue($W$1,$R2249,_xll.ohTrigger(CalibrationTrigger,$D$34:$D$37))</f>
        <v>1.7517407549336625E-4</v>
      </c>
      <c r="Y2249" s="78">
        <f>_xll.qlTenorBasisValue($Y$1,R2249,_xll.ohTrigger(CalibrationTrigger,$C$48:$C$51))</f>
        <v>5.4080715424414342E-4</v>
      </c>
      <c r="Z2249" s="78">
        <f>_xll.qlTenorBasisInstBasisValue($Y$1,$R2249,_xll.ohTrigger(CalibrationTrigger,$D$48:$D$51))</f>
        <v>5.4081473979029611E-4</v>
      </c>
    </row>
    <row r="2250" spans="16:26" x14ac:dyDescent="0.2">
      <c r="P2250" s="64" t="s">
        <v>99</v>
      </c>
      <c r="Q2250" s="147" t="str">
        <f>IFERROR(_xll.qlInterestRateIndexFixingDate(SimpleBasisIndex6M,R2250),"")</f>
        <v/>
      </c>
      <c r="R2250" s="147">
        <f>_xll.qlCalendarAdvance(Calendar,R2249,P2250,,,trigger)</f>
        <v>55317</v>
      </c>
      <c r="S2250" s="78">
        <f>_xll.qlTenorBasisValue($S$1,R2250,_xll.ohTrigger(CalibrationTrigger,$C$6:$C$9))</f>
        <v>8.7180568509107428E-4</v>
      </c>
      <c r="T2250" s="78">
        <f>_xll.qlTenorBasisInstBasisValue($S$1,R2250,_xll.ohTrigger(CalibrationTrigger,$D$6:$D$9))</f>
        <v>8.7188101000998093E-4</v>
      </c>
      <c r="U2250" s="78">
        <f>_xll.qlTenorBasisValue($U$1,R2250,_xll.ohTrigger(CalibrationTrigger,$C$20:$C$23))</f>
        <v>1.4692237538414281E-4</v>
      </c>
      <c r="V2250" s="78">
        <f>_xll.qlTenorBasisInstBasisValue($U$1,$R2250,_xll.ohTrigger(CalibrationTrigger,$D$20:$D$23))</f>
        <v>1.4694113050692681E-4</v>
      </c>
      <c r="W2250" s="78">
        <f>_xll.qlTenorBasisValue($W$1,R2250,_xll.ohTrigger(CalibrationTrigger,$C$34:$C$37))</f>
        <v>1.7507296168740098E-4</v>
      </c>
      <c r="X2250" s="78">
        <f>_xll.qlTenorBasisInstBasisValue($W$1,$R2250,_xll.ohTrigger(CalibrationTrigger,$D$34:$D$37))</f>
        <v>1.7517006155784825E-4</v>
      </c>
      <c r="Y2250" s="78">
        <f>_xll.qlTenorBasisValue($Y$1,R2250,_xll.ohTrigger(CalibrationTrigger,$C$48:$C$51))</f>
        <v>5.4080390289351925E-4</v>
      </c>
      <c r="Z2250" s="78">
        <f>_xll.qlTenorBasisInstBasisValue($Y$1,$R2250,_xll.ohTrigger(CalibrationTrigger,$D$48:$D$51))</f>
        <v>5.4081144853622583E-4</v>
      </c>
    </row>
    <row r="2251" spans="16:26" x14ac:dyDescent="0.2">
      <c r="P2251" s="64" t="s">
        <v>99</v>
      </c>
      <c r="Q2251" s="147" t="str">
        <f>IFERROR(_xll.qlInterestRateIndexFixingDate(SimpleBasisIndex6M,R2251),"")</f>
        <v/>
      </c>
      <c r="R2251" s="147">
        <f>_xll.qlCalendarAdvance(Calendar,R2250,P2251,,,trigger)</f>
        <v>55324</v>
      </c>
      <c r="S2251" s="78">
        <f>_xll.qlTenorBasisValue($S$1,R2251,_xll.ohTrigger(CalibrationTrigger,$C$6:$C$9))</f>
        <v>8.7180011462355072E-4</v>
      </c>
      <c r="T2251" s="78">
        <f>_xll.qlTenorBasisInstBasisValue($S$1,R2251,_xll.ohTrigger(CalibrationTrigger,$D$6:$D$9))</f>
        <v>8.7187504258402055E-4</v>
      </c>
      <c r="U2251" s="78">
        <f>_xll.qlTenorBasisValue($U$1,R2251,_xll.ohTrigger(CalibrationTrigger,$C$20:$C$23))</f>
        <v>1.4691953807059467E-4</v>
      </c>
      <c r="V2251" s="78">
        <f>_xll.qlTenorBasisInstBasisValue($U$1,$R2251,_xll.ohTrigger(CalibrationTrigger,$D$20:$D$23))</f>
        <v>1.4693819430056104E-4</v>
      </c>
      <c r="W2251" s="78">
        <f>_xll.qlTenorBasisValue($W$1,R2251,_xll.ohTrigger(CalibrationTrigger,$C$34:$C$37))</f>
        <v>1.7506948090493905E-4</v>
      </c>
      <c r="X2251" s="78">
        <f>_xll.qlTenorBasisInstBasisValue($W$1,$R2251,_xll.ohTrigger(CalibrationTrigger,$D$34:$D$37))</f>
        <v>1.7516606876465953E-4</v>
      </c>
      <c r="Y2251" s="78">
        <f>_xll.qlTenorBasisValue($Y$1,R2251,_xll.ohTrigger(CalibrationTrigger,$C$48:$C$51))</f>
        <v>5.4080066864791506E-4</v>
      </c>
      <c r="Z2251" s="78">
        <f>_xll.qlTenorBasisInstBasisValue($Y$1,$R2251,_xll.ohTrigger(CalibrationTrigger,$D$48:$D$51))</f>
        <v>5.4080817459447499E-4</v>
      </c>
    </row>
    <row r="2252" spans="16:26" x14ac:dyDescent="0.2">
      <c r="P2252" s="64" t="s">
        <v>99</v>
      </c>
      <c r="Q2252" s="147" t="str">
        <f>IFERROR(_xll.qlInterestRateIndexFixingDate(SimpleBasisIndex6M,R2252),"")</f>
        <v/>
      </c>
      <c r="R2252" s="147">
        <f>_xll.qlCalendarAdvance(Calendar,R2251,P2252,,,trigger)</f>
        <v>55331</v>
      </c>
      <c r="S2252" s="78">
        <f>_xll.qlTenorBasisValue($S$1,R2252,_xll.ohTrigger(CalibrationTrigger,$C$6:$C$9))</f>
        <v>8.717945735209979E-4</v>
      </c>
      <c r="T2252" s="78">
        <f>_xll.qlTenorBasisInstBasisValue($S$1,R2252,_xll.ohTrigger(CalibrationTrigger,$D$6:$D$9))</f>
        <v>8.718691065898853E-4</v>
      </c>
      <c r="U2252" s="78">
        <f>_xll.qlTenorBasisValue($U$1,R2252,_xll.ohTrigger(CalibrationTrigger,$C$20:$C$23))</f>
        <v>1.469167157202407E-4</v>
      </c>
      <c r="V2252" s="78">
        <f>_xll.qlTenorBasisInstBasisValue($U$1,$R2252,_xll.ohTrigger(CalibrationTrigger,$D$20:$D$23))</f>
        <v>1.4693527357264956E-4</v>
      </c>
      <c r="W2252" s="78">
        <f>_xll.qlTenorBasisValue($W$1,R2252,_xll.ohTrigger(CalibrationTrigger,$C$34:$C$37))</f>
        <v>1.7506601848695205E-4</v>
      </c>
      <c r="X2252" s="78">
        <f>_xll.qlTenorBasisInstBasisValue($W$1,$R2252,_xll.ohTrigger(CalibrationTrigger,$D$34:$D$37))</f>
        <v>1.7516209700378844E-4</v>
      </c>
      <c r="Y2252" s="78">
        <f>_xll.qlTenorBasisValue($Y$1,R2252,_xll.ohTrigger(CalibrationTrigger,$C$48:$C$51))</f>
        <v>5.4079745141846064E-4</v>
      </c>
      <c r="Z2252" s="78">
        <f>_xll.qlTenorBasisInstBasisValue($Y$1,$R2252,_xll.ohTrigger(CalibrationTrigger,$D$48:$D$51))</f>
        <v>5.4080491787511314E-4</v>
      </c>
    </row>
    <row r="2253" spans="16:26" x14ac:dyDescent="0.2">
      <c r="P2253" s="64" t="s">
        <v>99</v>
      </c>
      <c r="Q2253" s="147" t="str">
        <f>IFERROR(_xll.qlInterestRateIndexFixingDate(SimpleBasisIndex6M,R2253),"")</f>
        <v/>
      </c>
      <c r="R2253" s="147">
        <f>_xll.qlCalendarAdvance(Calendar,R2252,P2253,,,trigger)</f>
        <v>55338</v>
      </c>
      <c r="S2253" s="78">
        <f>_xll.qlTenorBasisValue($S$1,R2253,_xll.ohTrigger(CalibrationTrigger,$C$6:$C$9))</f>
        <v>8.7178906163046287E-4</v>
      </c>
      <c r="T2253" s="78">
        <f>_xll.qlTenorBasisInstBasisValue($S$1,R2253,_xll.ohTrigger(CalibrationTrigger,$D$6:$D$9))</f>
        <v>8.718632018640235E-4</v>
      </c>
      <c r="U2253" s="78">
        <f>_xll.qlTenorBasisValue($U$1,R2253,_xll.ohTrigger(CalibrationTrigger,$C$20:$C$23))</f>
        <v>1.4691390825510218E-4</v>
      </c>
      <c r="V2253" s="78">
        <f>_xll.qlTenorBasisInstBasisValue($U$1,$R2253,_xll.ohTrigger(CalibrationTrigger,$D$20:$D$23))</f>
        <v>1.4693236824256915E-4</v>
      </c>
      <c r="W2253" s="78">
        <f>_xll.qlTenorBasisValue($W$1,R2253,_xll.ohTrigger(CalibrationTrigger,$C$34:$C$37))</f>
        <v>1.7506257433768537E-4</v>
      </c>
      <c r="X2253" s="78">
        <f>_xll.qlTenorBasisInstBasisValue($W$1,$R2253,_xll.ohTrigger(CalibrationTrigger,$D$34:$D$37))</f>
        <v>1.7515814616578709E-4</v>
      </c>
      <c r="Y2253" s="78">
        <f>_xll.qlTenorBasisValue($Y$1,R2253,_xll.ohTrigger(CalibrationTrigger,$C$48:$C$51))</f>
        <v>5.4079425111674018E-4</v>
      </c>
      <c r="Z2253" s="78">
        <f>_xll.qlTenorBasisInstBasisValue($Y$1,$R2253,_xll.ohTrigger(CalibrationTrigger,$D$48:$D$51))</f>
        <v>5.4080167828866996E-4</v>
      </c>
    </row>
    <row r="2254" spans="16:26" x14ac:dyDescent="0.2">
      <c r="P2254" s="64" t="s">
        <v>99</v>
      </c>
      <c r="Q2254" s="147" t="str">
        <f>IFERROR(_xll.qlInterestRateIndexFixingDate(SimpleBasisIndex6M,R2254),"")</f>
        <v/>
      </c>
      <c r="R2254" s="147">
        <f>_xll.qlCalendarAdvance(Calendar,R2253,P2254,,,trigger)</f>
        <v>55345</v>
      </c>
      <c r="S2254" s="78">
        <f>_xll.qlTenorBasisValue($S$1,R2254,_xll.ohTrigger(CalibrationTrigger,$C$6:$C$9))</f>
        <v>8.7178357879977709E-4</v>
      </c>
      <c r="T2254" s="78">
        <f>_xll.qlTenorBasisInstBasisValue($S$1,R2254,_xll.ohTrigger(CalibrationTrigger,$D$6:$D$9))</f>
        <v>8.7185732824372102E-4</v>
      </c>
      <c r="U2254" s="78">
        <f>_xll.qlTenorBasisValue($U$1,R2254,_xll.ohTrigger(CalibrationTrigger,$C$20:$C$23))</f>
        <v>1.4691111559760086E-4</v>
      </c>
      <c r="V2254" s="78">
        <f>_xll.qlTenorBasisInstBasisValue($U$1,$R2254,_xll.ohTrigger(CalibrationTrigger,$D$20:$D$23))</f>
        <v>1.4692947823011026E-4</v>
      </c>
      <c r="W2254" s="78">
        <f>_xll.qlTenorBasisValue($W$1,R2254,_xll.ohTrigger(CalibrationTrigger,$C$34:$C$37))</f>
        <v>1.7505914836187637E-4</v>
      </c>
      <c r="X2254" s="78">
        <f>_xll.qlTenorBasisInstBasisValue($W$1,$R2254,_xll.ohTrigger(CalibrationTrigger,$D$34:$D$37))</f>
        <v>1.7515421614176839E-4</v>
      </c>
      <c r="Y2254" s="78">
        <f>_xll.qlTenorBasisValue($Y$1,R2254,_xll.ohTrigger(CalibrationTrigger,$C$48:$C$51))</f>
        <v>5.4079106765479007E-4</v>
      </c>
      <c r="Z2254" s="78">
        <f>_xll.qlTenorBasisInstBasisValue($Y$1,$R2254,_xll.ohTrigger(CalibrationTrigger,$D$48:$D$51))</f>
        <v>5.4079845574613245E-4</v>
      </c>
    </row>
    <row r="2255" spans="16:26" x14ac:dyDescent="0.2">
      <c r="P2255" s="64" t="s">
        <v>99</v>
      </c>
      <c r="Q2255" s="147" t="str">
        <f>IFERROR(_xll.qlInterestRateIndexFixingDate(SimpleBasisIndex6M,R2255),"")</f>
        <v/>
      </c>
      <c r="R2255" s="147">
        <f>_xll.qlCalendarAdvance(Calendar,R2254,P2255,,,trigger)</f>
        <v>55352</v>
      </c>
      <c r="S2255" s="78">
        <f>_xll.qlTenorBasisValue($S$1,R2255,_xll.ohTrigger(CalibrationTrigger,$C$6:$C$9))</f>
        <v>8.717781248775531E-4</v>
      </c>
      <c r="T2255" s="78">
        <f>_xll.qlTenorBasisInstBasisValue($S$1,R2255,_xll.ohTrigger(CalibrationTrigger,$D$6:$D$9))</f>
        <v>8.7185148556709802E-4</v>
      </c>
      <c r="U2255" s="78">
        <f>_xll.qlTenorBasisValue($U$1,R2255,_xll.ohTrigger(CalibrationTrigger,$C$20:$C$23))</f>
        <v>1.4690833767055659E-4</v>
      </c>
      <c r="V2255" s="78">
        <f>_xll.qlTenorBasisInstBasisValue($U$1,$R2255,_xll.ohTrigger(CalibrationTrigger,$D$20:$D$23))</f>
        <v>1.4692660345547482E-4</v>
      </c>
      <c r="W2255" s="78">
        <f>_xll.qlTenorBasisValue($W$1,R2255,_xll.ohTrigger(CalibrationTrigger,$C$34:$C$37))</f>
        <v>1.7505574046475177E-4</v>
      </c>
      <c r="X2255" s="78">
        <f>_xll.qlTenorBasisInstBasisValue($W$1,$R2255,_xll.ohTrigger(CalibrationTrigger,$D$34:$D$37))</f>
        <v>1.7515030682340325E-4</v>
      </c>
      <c r="Y2255" s="78">
        <f>_xll.qlTenorBasisValue($Y$1,R2255,_xll.ohTrigger(CalibrationTrigger,$C$48:$C$51))</f>
        <v>5.4078790094509667E-4</v>
      </c>
      <c r="Z2255" s="78">
        <f>_xll.qlTenorBasisInstBasisValue($Y$1,$R2255,_xll.ohTrigger(CalibrationTrigger,$D$48:$D$51))</f>
        <v>5.4079525015894299E-4</v>
      </c>
    </row>
    <row r="2256" spans="16:26" x14ac:dyDescent="0.2">
      <c r="P2256" s="64" t="s">
        <v>99</v>
      </c>
      <c r="Q2256" s="147" t="str">
        <f>IFERROR(_xll.qlInterestRateIndexFixingDate(SimpleBasisIndex6M,R2256),"")</f>
        <v/>
      </c>
      <c r="R2256" s="147">
        <f>_xll.qlCalendarAdvance(Calendar,R2255,P2256,,,trigger)</f>
        <v>55359</v>
      </c>
      <c r="S2256" s="78">
        <f>_xll.qlTenorBasisValue($S$1,R2256,_xll.ohTrigger(CalibrationTrigger,$C$6:$C$9))</f>
        <v>8.7177269971318013E-4</v>
      </c>
      <c r="T2256" s="78">
        <f>_xll.qlTenorBasisInstBasisValue($S$1,R2256,_xll.ohTrigger(CalibrationTrigger,$D$6:$D$9))</f>
        <v>8.7184567367310406E-4</v>
      </c>
      <c r="U2256" s="78">
        <f>_xll.qlTenorBasisValue($U$1,R2256,_xll.ohTrigger(CalibrationTrigger,$C$20:$C$23))</f>
        <v>1.4690557439718573E-4</v>
      </c>
      <c r="V2256" s="78">
        <f>_xll.qlTenorBasisInstBasisValue($U$1,$R2256,_xll.ohTrigger(CalibrationTrigger,$D$20:$D$23))</f>
        <v>1.469237438392743E-4</v>
      </c>
      <c r="W2256" s="78">
        <f>_xll.qlTenorBasisValue($W$1,R2256,_xll.ohTrigger(CalibrationTrigger,$C$34:$C$37))</f>
        <v>1.7505235055202529E-4</v>
      </c>
      <c r="X2256" s="78">
        <f>_xll.qlTenorBasisInstBasisValue($W$1,$R2256,_xll.ohTrigger(CalibrationTrigger,$D$34:$D$37))</f>
        <v>1.7514641810291781E-4</v>
      </c>
      <c r="Y2256" s="78">
        <f>_xll.qlTenorBasisValue($Y$1,R2256,_xll.ohTrigger(CalibrationTrigger,$C$48:$C$51))</f>
        <v>5.4078475090059397E-4</v>
      </c>
      <c r="Z2256" s="78">
        <f>_xll.qlTenorBasisInstBasisValue($Y$1,$R2256,_xll.ohTrigger(CalibrationTrigger,$D$48:$D$51))</f>
        <v>5.4079206143899659E-4</v>
      </c>
    </row>
    <row r="2257" spans="16:26" x14ac:dyDescent="0.2">
      <c r="P2257" s="64" t="s">
        <v>99</v>
      </c>
      <c r="Q2257" s="147" t="str">
        <f>IFERROR(_xll.qlInterestRateIndexFixingDate(SimpleBasisIndex6M,R2257),"")</f>
        <v/>
      </c>
      <c r="R2257" s="147">
        <f>_xll.qlCalendarAdvance(Calendar,R2256,P2257,,,trigger)</f>
        <v>55366</v>
      </c>
      <c r="S2257" s="78">
        <f>_xll.qlTenorBasisValue($S$1,R2257,_xll.ohTrigger(CalibrationTrigger,$C$6:$C$9))</f>
        <v>8.7176730315682025E-4</v>
      </c>
      <c r="T2257" s="78">
        <f>_xll.qlTenorBasisInstBasisValue($S$1,R2257,_xll.ohTrigger(CalibrationTrigger,$D$6:$D$9))</f>
        <v>8.7183989240151403E-4</v>
      </c>
      <c r="U2257" s="78">
        <f>_xll.qlTenorBasisValue($U$1,R2257,_xll.ohTrigger(CalibrationTrigger,$C$20:$C$23))</f>
        <v>1.469028257010988E-4</v>
      </c>
      <c r="V2257" s="78">
        <f>_xll.qlTenorBasisInstBasisValue($U$1,$R2257,_xll.ohTrigger(CalibrationTrigger,$D$20:$D$23))</f>
        <v>1.4692089930252758E-4</v>
      </c>
      <c r="W2257" s="78">
        <f>_xll.qlTenorBasisValue($W$1,R2257,_xll.ohTrigger(CalibrationTrigger,$C$34:$C$37))</f>
        <v>1.7504897852989516E-4</v>
      </c>
      <c r="X2257" s="78">
        <f>_xll.qlTenorBasisInstBasisValue($W$1,$R2257,_xll.ohTrigger(CalibrationTrigger,$D$34:$D$37))</f>
        <v>1.751425498730907E-4</v>
      </c>
      <c r="Y2257" s="78">
        <f>_xll.qlTenorBasisValue($Y$1,R2257,_xll.ohTrigger(CalibrationTrigger,$C$48:$C$51))</f>
        <v>5.407816174346615E-4</v>
      </c>
      <c r="Z2257" s="78">
        <f>_xll.qlTenorBasisInstBasisValue($Y$1,$R2257,_xll.ohTrigger(CalibrationTrigger,$D$48:$D$51))</f>
        <v>5.4078888949863897E-4</v>
      </c>
    </row>
    <row r="2258" spans="16:26" x14ac:dyDescent="0.2">
      <c r="P2258" s="64" t="s">
        <v>99</v>
      </c>
      <c r="Q2258" s="147" t="str">
        <f>IFERROR(_xll.qlInterestRateIndexFixingDate(SimpleBasisIndex6M,R2258),"")</f>
        <v/>
      </c>
      <c r="R2258" s="147">
        <f>_xll.qlCalendarAdvance(Calendar,R2257,P2258,,,trigger)</f>
        <v>55373</v>
      </c>
      <c r="S2258" s="78">
        <f>_xll.qlTenorBasisValue($S$1,R2258,_xll.ohTrigger(CalibrationTrigger,$C$6:$C$9))</f>
        <v>8.7176193505940467E-4</v>
      </c>
      <c r="T2258" s="78">
        <f>_xll.qlTenorBasisInstBasisValue($S$1,R2258,_xll.ohTrigger(CalibrationTrigger,$D$6:$D$9))</f>
        <v>8.7183414159292428E-4</v>
      </c>
      <c r="U2258" s="78">
        <f>_xll.qlTenorBasisValue($U$1,R2258,_xll.ohTrigger(CalibrationTrigger,$C$20:$C$23))</f>
        <v>1.4690009150629871E-4</v>
      </c>
      <c r="V2258" s="78">
        <f>_xll.qlTenorBasisInstBasisValue($U$1,$R2258,_xll.ohTrigger(CalibrationTrigger,$D$20:$D$23))</f>
        <v>1.4691806976665895E-4</v>
      </c>
      <c r="W2258" s="78">
        <f>_xll.qlTenorBasisValue($W$1,R2258,_xll.ohTrigger(CalibrationTrigger,$C$34:$C$37))</f>
        <v>1.7504562430504172E-4</v>
      </c>
      <c r="X2258" s="78">
        <f>_xll.qlTenorBasisInstBasisValue($W$1,$R2258,_xll.ohTrigger(CalibrationTrigger,$D$34:$D$37))</f>
        <v>1.7513870202725011E-4</v>
      </c>
      <c r="Y2258" s="78">
        <f>_xll.qlTenorBasisValue($Y$1,R2258,_xll.ohTrigger(CalibrationTrigger,$C$48:$C$51))</f>
        <v>5.4077850046112188E-4</v>
      </c>
      <c r="Z2258" s="78">
        <f>_xll.qlTenorBasisInstBasisValue($Y$1,$R2258,_xll.ohTrigger(CalibrationTrigger,$D$48:$D$51))</f>
        <v>5.4078573425066451E-4</v>
      </c>
    </row>
    <row r="2259" spans="16:26" x14ac:dyDescent="0.2">
      <c r="P2259" s="64" t="s">
        <v>99</v>
      </c>
      <c r="Q2259" s="147" t="str">
        <f>IFERROR(_xll.qlInterestRateIndexFixingDate(SimpleBasisIndex6M,R2259),"")</f>
        <v/>
      </c>
      <c r="R2259" s="147">
        <f>_xll.qlCalendarAdvance(Calendar,R2258,P2259,,,trigger)</f>
        <v>55380</v>
      </c>
      <c r="S2259" s="78">
        <f>_xll.qlTenorBasisValue($S$1,R2259,_xll.ohTrigger(CalibrationTrigger,$C$6:$C$9))</f>
        <v>8.717565952726297E-4</v>
      </c>
      <c r="T2259" s="78">
        <f>_xll.qlTenorBasisInstBasisValue($S$1,R2259,_xll.ohTrigger(CalibrationTrigger,$D$6:$D$9))</f>
        <v>8.7182842108874824E-4</v>
      </c>
      <c r="U2259" s="78">
        <f>_xll.qlTenorBasisValue($U$1,R2259,_xll.ohTrigger(CalibrationTrigger,$C$20:$C$23))</f>
        <v>1.4689737173717872E-4</v>
      </c>
      <c r="V2259" s="78">
        <f>_xll.qlTenorBasisInstBasisValue($U$1,$R2259,_xll.ohTrigger(CalibrationTrigger,$D$20:$D$23))</f>
        <v>1.46915255153496E-4</v>
      </c>
      <c r="W2259" s="78">
        <f>_xll.qlTenorBasisValue($W$1,R2259,_xll.ohTrigger(CalibrationTrigger,$C$34:$C$37))</f>
        <v>1.7504228778462492E-4</v>
      </c>
      <c r="X2259" s="78">
        <f>_xll.qlTenorBasisInstBasisValue($W$1,$R2259,_xll.ohTrigger(CalibrationTrigger,$D$34:$D$37))</f>
        <v>1.7513487445927116E-4</v>
      </c>
      <c r="Y2259" s="78">
        <f>_xll.qlTenorBasisValue($Y$1,R2259,_xll.ohTrigger(CalibrationTrigger,$C$48:$C$51))</f>
        <v>5.4077539989423867E-4</v>
      </c>
      <c r="Z2259" s="78">
        <f>_xll.qlTenorBasisInstBasisValue($Y$1,$R2259,_xll.ohTrigger(CalibrationTrigger,$D$48:$D$51))</f>
        <v>5.4078259560831328E-4</v>
      </c>
    </row>
    <row r="2260" spans="16:26" x14ac:dyDescent="0.2">
      <c r="P2260" s="64" t="s">
        <v>99</v>
      </c>
      <c r="Q2260" s="147" t="str">
        <f>IFERROR(_xll.qlInterestRateIndexFixingDate(SimpleBasisIndex6M,R2260),"")</f>
        <v/>
      </c>
      <c r="R2260" s="147">
        <f>_xll.qlCalendarAdvance(Calendar,R2259,P2260,,,trigger)</f>
        <v>55387</v>
      </c>
      <c r="S2260" s="78">
        <f>_xll.qlTenorBasisValue($S$1,R2260,_xll.ohTrigger(CalibrationTrigger,$C$6:$C$9))</f>
        <v>8.7175128364895321E-4</v>
      </c>
      <c r="T2260" s="78">
        <f>_xll.qlTenorBasisInstBasisValue($S$1,R2260,_xll.ohTrigger(CalibrationTrigger,$D$6:$D$9))</f>
        <v>8.7182273073121226E-4</v>
      </c>
      <c r="U2260" s="78">
        <f>_xll.qlTenorBasisValue($U$1,R2260,_xll.ohTrigger(CalibrationTrigger,$C$20:$C$23))</f>
        <v>1.4689466631852047E-4</v>
      </c>
      <c r="V2260" s="78">
        <f>_xll.qlTenorBasisInstBasisValue($U$1,$R2260,_xll.ohTrigger(CalibrationTrigger,$D$20:$D$23))</f>
        <v>1.4691245538526757E-4</v>
      </c>
      <c r="W2260" s="78">
        <f>_xll.qlTenorBasisValue($W$1,R2260,_xll.ohTrigger(CalibrationTrigger,$C$34:$C$37))</f>
        <v>1.7503896887628194E-4</v>
      </c>
      <c r="X2260" s="78">
        <f>_xll.qlTenorBasisInstBasisValue($W$1,$R2260,_xll.ohTrigger(CalibrationTrigger,$D$34:$D$37))</f>
        <v>1.7513106706357315E-4</v>
      </c>
      <c r="Y2260" s="78">
        <f>_xll.qlTenorBasisValue($Y$1,R2260,_xll.ohTrigger(CalibrationTrigger,$C$48:$C$51))</f>
        <v>5.4077231564871422E-4</v>
      </c>
      <c r="Z2260" s="78">
        <f>_xll.qlTenorBasisInstBasisValue($Y$1,$R2260,_xll.ohTrigger(CalibrationTrigger,$D$48:$D$51))</f>
        <v>5.4077947348526957E-4</v>
      </c>
    </row>
    <row r="2261" spans="16:26" x14ac:dyDescent="0.2">
      <c r="P2261" s="64" t="s">
        <v>99</v>
      </c>
      <c r="Q2261" s="147" t="str">
        <f>IFERROR(_xll.qlInterestRateIndexFixingDate(SimpleBasisIndex6M,R2261),"")</f>
        <v/>
      </c>
      <c r="R2261" s="147">
        <f>_xll.qlCalendarAdvance(Calendar,R2260,P2261,,,trigger)</f>
        <v>55394</v>
      </c>
      <c r="S2261" s="78">
        <f>_xll.qlTenorBasisValue($S$1,R2261,_xll.ohTrigger(CalibrationTrigger,$C$6:$C$9))</f>
        <v>8.7174600004159028E-4</v>
      </c>
      <c r="T2261" s="78">
        <f>_xll.qlTenorBasisInstBasisValue($S$1,R2261,_xll.ohTrigger(CalibrationTrigger,$D$6:$D$9))</f>
        <v>8.7181707036335207E-4</v>
      </c>
      <c r="U2261" s="78">
        <f>_xll.qlTenorBasisValue($U$1,R2261,_xll.ohTrigger(CalibrationTrigger,$C$20:$C$23))</f>
        <v>1.4689197517549199E-4</v>
      </c>
      <c r="V2261" s="78">
        <f>_xll.qlTenorBasisInstBasisValue($U$1,$R2261,_xll.ohTrigger(CalibrationTrigger,$D$20:$D$23))</f>
        <v>1.4690967038460189E-4</v>
      </c>
      <c r="W2261" s="78">
        <f>_xll.qlTenorBasisValue($W$1,R2261,_xll.ohTrigger(CalibrationTrigger,$C$34:$C$37))</f>
        <v>1.7503566748812476E-4</v>
      </c>
      <c r="X2261" s="78">
        <f>_xll.qlTenorBasisInstBasisValue($W$1,$R2261,_xll.ohTrigger(CalibrationTrigger,$D$34:$D$37))</f>
        <v>1.7512727973511674E-4</v>
      </c>
      <c r="Y2261" s="78">
        <f>_xll.qlTenorBasisValue($Y$1,R2261,_xll.ohTrigger(CalibrationTrigger,$C$48:$C$51))</f>
        <v>5.4076924763968759E-4</v>
      </c>
      <c r="Z2261" s="78">
        <f>_xll.qlTenorBasisInstBasisValue($Y$1,$R2261,_xll.ohTrigger(CalibrationTrigger,$D$48:$D$51))</f>
        <v>5.4077636779565925E-4</v>
      </c>
    </row>
    <row r="2262" spans="16:26" x14ac:dyDescent="0.2">
      <c r="P2262" s="64" t="s">
        <v>99</v>
      </c>
      <c r="Q2262" s="147" t="str">
        <f>IFERROR(_xll.qlInterestRateIndexFixingDate(SimpleBasisIndex6M,R2262),"")</f>
        <v/>
      </c>
      <c r="R2262" s="147">
        <f>_xll.qlCalendarAdvance(Calendar,R2261,P2262,,,trigger)</f>
        <v>55401</v>
      </c>
      <c r="S2262" s="78">
        <f>_xll.qlTenorBasisValue($S$1,R2262,_xll.ohTrigger(CalibrationTrigger,$C$6:$C$9))</f>
        <v>8.717407443045096E-4</v>
      </c>
      <c r="T2262" s="78">
        <f>_xll.qlTenorBasisInstBasisValue($S$1,R2262,_xll.ohTrigger(CalibrationTrigger,$D$6:$D$9))</f>
        <v>8.7181143982900775E-4</v>
      </c>
      <c r="U2262" s="78">
        <f>_xll.qlTenorBasisValue($U$1,R2262,_xll.ohTrigger(CalibrationTrigger,$C$20:$C$23))</f>
        <v>1.4688929823364582E-4</v>
      </c>
      <c r="V2262" s="78">
        <f>_xll.qlTenorBasisInstBasisValue($U$1,$R2262,_xll.ohTrigger(CalibrationTrigger,$D$20:$D$23))</f>
        <v>1.4690690007452439E-4</v>
      </c>
      <c r="W2262" s="78">
        <f>_xll.qlTenorBasisValue($W$1,R2262,_xll.ohTrigger(CalibrationTrigger,$C$34:$C$37))</f>
        <v>1.7503238352873784E-4</v>
      </c>
      <c r="X2262" s="78">
        <f>_xll.qlTenorBasisInstBasisValue($W$1,$R2262,_xll.ohTrigger(CalibrationTrigger,$D$34:$D$37))</f>
        <v>1.7512351236940131E-4</v>
      </c>
      <c r="Y2262" s="78">
        <f>_xll.qlTenorBasisValue($Y$1,R2262,_xll.ohTrigger(CalibrationTrigger,$C$48:$C$51))</f>
        <v>5.4076619578273218E-4</v>
      </c>
      <c r="Z2262" s="78">
        <f>_xll.qlTenorBasisInstBasisValue($Y$1,$R2262,_xll.ohTrigger(CalibrationTrigger,$D$48:$D$51))</f>
        <v>5.4077327845404751E-4</v>
      </c>
    </row>
    <row r="2263" spans="16:26" x14ac:dyDescent="0.2">
      <c r="P2263" s="64" t="s">
        <v>99</v>
      </c>
      <c r="Q2263" s="147" t="str">
        <f>IFERROR(_xll.qlInterestRateIndexFixingDate(SimpleBasisIndex6M,R2263),"")</f>
        <v/>
      </c>
      <c r="R2263" s="147">
        <f>_xll.qlCalendarAdvance(Calendar,R2262,P2263,,,trigger)</f>
        <v>55408</v>
      </c>
      <c r="S2263" s="78">
        <f>_xll.qlTenorBasisValue($S$1,R2263,_xll.ohTrigger(CalibrationTrigger,$C$6:$C$9))</f>
        <v>8.7173551629243014E-4</v>
      </c>
      <c r="T2263" s="78">
        <f>_xll.qlTenorBasisInstBasisValue($S$1,R2263,_xll.ohTrigger(CalibrationTrigger,$D$6:$D$9))</f>
        <v>8.7180583897282071E-4</v>
      </c>
      <c r="U2263" s="78">
        <f>_xll.qlTenorBasisValue($U$1,R2263,_xll.ohTrigger(CalibrationTrigger,$C$20:$C$23))</f>
        <v>1.4688663541891704E-4</v>
      </c>
      <c r="V2263" s="78">
        <f>_xll.qlTenorBasisInstBasisValue($U$1,$R2263,_xll.ohTrigger(CalibrationTrigger,$D$20:$D$23))</f>
        <v>1.4690414437845581E-4</v>
      </c>
      <c r="W2263" s="78">
        <f>_xll.qlTenorBasisValue($W$1,R2263,_xll.ohTrigger(CalibrationTrigger,$C$34:$C$37))</f>
        <v>1.7502911690717561E-4</v>
      </c>
      <c r="X2263" s="78">
        <f>_xll.qlTenorBasisInstBasisValue($W$1,$R2263,_xll.ohTrigger(CalibrationTrigger,$D$34:$D$37))</f>
        <v>1.7511976486246221E-4</v>
      </c>
      <c r="Y2263" s="78">
        <f>_xll.qlTenorBasisValue($Y$1,R2263,_xll.ohTrigger(CalibrationTrigger,$C$48:$C$51))</f>
        <v>5.4076315999385333E-4</v>
      </c>
      <c r="Z2263" s="78">
        <f>_xll.qlTenorBasisInstBasisValue($Y$1,$R2263,_xll.ohTrigger(CalibrationTrigger,$D$48:$D$51))</f>
        <v>5.4077020537543702E-4</v>
      </c>
    </row>
    <row r="2264" spans="16:26" x14ac:dyDescent="0.2">
      <c r="P2264" s="64" t="s">
        <v>99</v>
      </c>
      <c r="Q2264" s="147" t="str">
        <f>IFERROR(_xll.qlInterestRateIndexFixingDate(SimpleBasisIndex6M,R2264),"")</f>
        <v/>
      </c>
      <c r="R2264" s="147">
        <f>_xll.qlCalendarAdvance(Calendar,R2263,P2264,,,trigger)</f>
        <v>55415</v>
      </c>
      <c r="S2264" s="78">
        <f>_xll.qlTenorBasisValue($S$1,R2264,_xll.ohTrigger(CalibrationTrigger,$C$6:$C$9))</f>
        <v>8.717303158608167E-4</v>
      </c>
      <c r="T2264" s="78">
        <f>_xll.qlTenorBasisInstBasisValue($S$1,R2264,_xll.ohTrigger(CalibrationTrigger,$D$6:$D$9))</f>
        <v>8.7180026764022882E-4</v>
      </c>
      <c r="U2264" s="78">
        <f>_xll.qlTenorBasisValue($U$1,R2264,_xll.ohTrigger(CalibrationTrigger,$C$20:$C$23))</f>
        <v>1.4688398665762132E-4</v>
      </c>
      <c r="V2264" s="78">
        <f>_xll.qlTenorBasisInstBasisValue($U$1,$R2264,_xll.ohTrigger(CalibrationTrigger,$D$20:$D$23))</f>
        <v>1.4690140322021016E-4</v>
      </c>
      <c r="W2264" s="78">
        <f>_xll.qlTenorBasisValue($W$1,R2264,_xll.ohTrigger(CalibrationTrigger,$C$34:$C$37))</f>
        <v>1.7502586753296025E-4</v>
      </c>
      <c r="X2264" s="78">
        <f>_xll.qlTenorBasisInstBasisValue($W$1,$R2264,_xll.ohTrigger(CalibrationTrigger,$D$34:$D$37))</f>
        <v>1.751160371108681E-4</v>
      </c>
      <c r="Y2264" s="78">
        <f>_xll.qlTenorBasisValue($Y$1,R2264,_xll.ohTrigger(CalibrationTrigger,$C$48:$C$51))</f>
        <v>5.4076014018948669E-4</v>
      </c>
      <c r="Z2264" s="78">
        <f>_xll.qlTenorBasisInstBasisValue($Y$1,$R2264,_xll.ohTrigger(CalibrationTrigger,$D$48:$D$51))</f>
        <v>5.4076714847526533E-4</v>
      </c>
    </row>
    <row r="2265" spans="16:26" x14ac:dyDescent="0.2">
      <c r="P2265" s="64" t="s">
        <v>99</v>
      </c>
      <c r="Q2265" s="147" t="str">
        <f>IFERROR(_xll.qlInterestRateIndexFixingDate(SimpleBasisIndex6M,R2265),"")</f>
        <v/>
      </c>
      <c r="R2265" s="147">
        <f>_xll.qlCalendarAdvance(Calendar,R2264,P2265,,,trigger)</f>
        <v>55422</v>
      </c>
      <c r="S2265" s="78">
        <f>_xll.qlTenorBasisValue($S$1,R2265,_xll.ohTrigger(CalibrationTrigger,$C$6:$C$9))</f>
        <v>8.7172514286587631E-4</v>
      </c>
      <c r="T2265" s="78">
        <f>_xll.qlTenorBasisInstBasisValue($S$1,R2265,_xll.ohTrigger(CalibrationTrigger,$D$6:$D$9))</f>
        <v>8.7179472567746306E-4</v>
      </c>
      <c r="U2265" s="78">
        <f>_xll.qlTenorBasisValue($U$1,R2265,_xll.ohTrigger(CalibrationTrigger,$C$20:$C$23))</f>
        <v>1.4688135187645304E-4</v>
      </c>
      <c r="V2265" s="78">
        <f>_xll.qlTenorBasisInstBasisValue($U$1,$R2265,_xll.ohTrigger(CalibrationTrigger,$D$20:$D$23))</f>
        <v>1.4689867652399274E-4</v>
      </c>
      <c r="W2265" s="78">
        <f>_xll.qlTenorBasisValue($W$1,R2265,_xll.ohTrigger(CalibrationTrigger,$C$34:$C$37))</f>
        <v>1.7502263531607914E-4</v>
      </c>
      <c r="X2265" s="78">
        <f>_xll.qlTenorBasisInstBasisValue($W$1,$R2265,_xll.ohTrigger(CalibrationTrigger,$D$34:$D$37))</f>
        <v>1.7511232901171815E-4</v>
      </c>
      <c r="Y2265" s="78">
        <f>_xll.qlTenorBasisValue($Y$1,R2265,_xll.ohTrigger(CalibrationTrigger,$C$48:$C$51))</f>
        <v>5.4075713628649576E-4</v>
      </c>
      <c r="Z2265" s="78">
        <f>_xll.qlTenorBasisInstBasisValue($Y$1,$R2265,_xll.ohTrigger(CalibrationTrigger,$D$48:$D$51))</f>
        <v>5.4076410766940302E-4</v>
      </c>
    </row>
    <row r="2266" spans="16:26" x14ac:dyDescent="0.2">
      <c r="P2266" s="64" t="s">
        <v>99</v>
      </c>
      <c r="Q2266" s="147" t="str">
        <f>IFERROR(_xll.qlInterestRateIndexFixingDate(SimpleBasisIndex6M,R2266),"")</f>
        <v/>
      </c>
      <c r="R2266" s="147">
        <f>_xll.qlCalendarAdvance(Calendar,R2265,P2266,,,trigger)</f>
        <v>55429</v>
      </c>
      <c r="S2266" s="78">
        <f>_xll.qlTenorBasisValue($S$1,R2266,_xll.ohTrigger(CalibrationTrigger,$C$6:$C$9))</f>
        <v>8.7171999716455478E-4</v>
      </c>
      <c r="T2266" s="78">
        <f>_xll.qlTenorBasisInstBasisValue($S$1,R2266,_xll.ohTrigger(CalibrationTrigger,$D$6:$D$9))</f>
        <v>8.7178921293154315E-4</v>
      </c>
      <c r="U2266" s="78">
        <f>_xll.qlTenorBasisValue($U$1,R2266,_xll.ohTrigger(CalibrationTrigger,$C$20:$C$23))</f>
        <v>1.4687873100248334E-4</v>
      </c>
      <c r="V2266" s="78">
        <f>_xll.qlTenorBasisInstBasisValue($U$1,$R2266,_xll.ohTrigger(CalibrationTrigger,$D$20:$D$23))</f>
        <v>1.4689596421439818E-4</v>
      </c>
      <c r="W2266" s="78">
        <f>_xll.qlTenorBasisValue($W$1,R2266,_xll.ohTrigger(CalibrationTrigger,$C$34:$C$37))</f>
        <v>1.7501942016698272E-4</v>
      </c>
      <c r="X2266" s="78">
        <f>_xll.qlTenorBasisInstBasisValue($W$1,$R2266,_xll.ohTrigger(CalibrationTrigger,$D$34:$D$37))</f>
        <v>1.7510864046263957E-4</v>
      </c>
      <c r="Y2266" s="78">
        <f>_xll.qlTenorBasisValue($Y$1,R2266,_xll.ohTrigger(CalibrationTrigger,$C$48:$C$51))</f>
        <v>5.4075414820216956E-4</v>
      </c>
      <c r="Z2266" s="78">
        <f>_xll.qlTenorBasisInstBasisValue($Y$1,$R2266,_xll.ohTrigger(CalibrationTrigger,$D$48:$D$51))</f>
        <v>5.4076108287415129E-4</v>
      </c>
    </row>
    <row r="2267" spans="16:26" x14ac:dyDescent="0.2">
      <c r="P2267" s="64" t="s">
        <v>99</v>
      </c>
      <c r="Q2267" s="147" t="str">
        <f>IFERROR(_xll.qlInterestRateIndexFixingDate(SimpleBasisIndex6M,R2267),"")</f>
        <v/>
      </c>
      <c r="R2267" s="147">
        <f>_xll.qlCalendarAdvance(Calendar,R2266,P2267,,,trigger)</f>
        <v>55436</v>
      </c>
      <c r="S2267" s="78">
        <f>_xll.qlTenorBasisValue($S$1,R2267,_xll.ohTrigger(CalibrationTrigger,$C$6:$C$9))</f>
        <v>8.717148786145328E-4</v>
      </c>
      <c r="T2267" s="78">
        <f>_xll.qlTenorBasisInstBasisValue($S$1,R2267,_xll.ohTrigger(CalibrationTrigger,$D$6:$D$9))</f>
        <v>8.7178372925027356E-4</v>
      </c>
      <c r="U2267" s="78">
        <f>_xll.qlTenorBasisValue($U$1,R2267,_xll.ohTrigger(CalibrationTrigger,$C$20:$C$23))</f>
        <v>1.4687612396315825E-4</v>
      </c>
      <c r="V2267" s="78">
        <f>_xll.qlTenorBasisInstBasisValue($U$1,$R2267,_xll.ohTrigger(CalibrationTrigger,$D$20:$D$23))</f>
        <v>1.4689326621640847E-4</v>
      </c>
      <c r="W2267" s="78">
        <f>_xll.qlTenorBasisValue($W$1,R2267,_xll.ohTrigger(CalibrationTrigger,$C$34:$C$37))</f>
        <v>1.7501622199658204E-4</v>
      </c>
      <c r="X2267" s="78">
        <f>_xll.qlTenorBasisInstBasisValue($W$1,$R2267,_xll.ohTrigger(CalibrationTrigger,$D$34:$D$37))</f>
        <v>1.751049713617848E-4</v>
      </c>
      <c r="Y2267" s="78">
        <f>_xll.qlTenorBasisValue($Y$1,R2267,_xll.ohTrigger(CalibrationTrigger,$C$48:$C$51))</f>
        <v>5.4075117585422085E-4</v>
      </c>
      <c r="Z2267" s="78">
        <f>_xll.qlTenorBasisInstBasisValue($Y$1,$R2267,_xll.ohTrigger(CalibrationTrigger,$D$48:$D$51))</f>
        <v>5.4075807400623974E-4</v>
      </c>
    </row>
    <row r="2268" spans="16:26" x14ac:dyDescent="0.2">
      <c r="P2268" s="64" t="s">
        <v>99</v>
      </c>
      <c r="Q2268" s="147" t="str">
        <f>IFERROR(_xll.qlInterestRateIndexFixingDate(SimpleBasisIndex6M,R2268),"")</f>
        <v/>
      </c>
      <c r="R2268" s="147">
        <f>_xll.qlCalendarAdvance(Calendar,R2267,P2268,,,trigger)</f>
        <v>55443</v>
      </c>
      <c r="S2268" s="78">
        <f>_xll.qlTenorBasisValue($S$1,R2268,_xll.ohTrigger(CalibrationTrigger,$C$6:$C$9))</f>
        <v>8.7170978707422223E-4</v>
      </c>
      <c r="T2268" s="78">
        <f>_xll.qlTenorBasisInstBasisValue($S$1,R2268,_xll.ohTrigger(CalibrationTrigger,$D$6:$D$9))</f>
        <v>8.7177827448223992E-4</v>
      </c>
      <c r="U2268" s="78">
        <f>_xll.qlTenorBasisValue($U$1,R2268,_xll.ohTrigger(CalibrationTrigger,$C$20:$C$23))</f>
        <v>1.4687353068629683E-4</v>
      </c>
      <c r="V2268" s="78">
        <f>_xll.qlTenorBasisInstBasisValue($U$1,$R2268,_xll.ohTrigger(CalibrationTrigger,$D$20:$D$23))</f>
        <v>1.468905824553911E-4</v>
      </c>
      <c r="W2268" s="78">
        <f>_xll.qlTenorBasisValue($W$1,R2268,_xll.ohTrigger(CalibrationTrigger,$C$34:$C$37))</f>
        <v>1.7501304071624639E-4</v>
      </c>
      <c r="X2268" s="78">
        <f>_xll.qlTenorBasisInstBasisValue($W$1,$R2268,_xll.ohTrigger(CalibrationTrigger,$D$34:$D$37))</f>
        <v>1.7510132160782893E-4</v>
      </c>
      <c r="Y2268" s="78">
        <f>_xll.qlTenorBasisValue($Y$1,R2268,_xll.ohTrigger(CalibrationTrigger,$C$48:$C$51))</f>
        <v>5.40748219160784E-4</v>
      </c>
      <c r="Z2268" s="78">
        <f>_xll.qlTenorBasisInstBasisValue($Y$1,$R2268,_xll.ohTrigger(CalibrationTrigger,$D$48:$D$51))</f>
        <v>5.407550809828248E-4</v>
      </c>
    </row>
    <row r="2269" spans="16:26" x14ac:dyDescent="0.2">
      <c r="P2269" s="64" t="s">
        <v>99</v>
      </c>
      <c r="Q2269" s="147" t="str">
        <f>IFERROR(_xll.qlInterestRateIndexFixingDate(SimpleBasisIndex6M,R2269),"")</f>
        <v/>
      </c>
      <c r="R2269" s="147">
        <f>_xll.qlCalendarAdvance(Calendar,R2268,P2269,,,trigger)</f>
        <v>55450</v>
      </c>
      <c r="S2269" s="78">
        <f>_xll.qlTenorBasisValue($S$1,R2269,_xll.ohTrigger(CalibrationTrigger,$C$6:$C$9))</f>
        <v>8.7170472240276245E-4</v>
      </c>
      <c r="T2269" s="78">
        <f>_xll.qlTenorBasisInstBasisValue($S$1,R2269,_xll.ohTrigger(CalibrationTrigger,$D$6:$D$9))</f>
        <v>8.7177284847680448E-4</v>
      </c>
      <c r="U2269" s="78">
        <f>_xll.qlTenorBasisValue($U$1,R2269,_xll.ohTrigger(CalibrationTrigger,$C$20:$C$23))</f>
        <v>1.4687095110008921E-4</v>
      </c>
      <c r="V2269" s="78">
        <f>_xll.qlTenorBasisInstBasisValue($U$1,$R2269,_xll.ohTrigger(CalibrationTrigger,$D$20:$D$23))</f>
        <v>1.4688791285709691E-4</v>
      </c>
      <c r="W2269" s="78">
        <f>_xll.qlTenorBasisValue($W$1,R2269,_xll.ohTrigger(CalibrationTrigger,$C$34:$C$37))</f>
        <v>1.7500987623780107E-4</v>
      </c>
      <c r="X2269" s="78">
        <f>_xll.qlTenorBasisInstBasisValue($W$1,$R2269,_xll.ohTrigger(CalibrationTrigger,$D$34:$D$37))</f>
        <v>1.75097691099967E-4</v>
      </c>
      <c r="Y2269" s="78">
        <f>_xll.qlTenorBasisValue($Y$1,R2269,_xll.ohTrigger(CalibrationTrigger,$C$48:$C$51))</f>
        <v>5.4074527804041244E-4</v>
      </c>
      <c r="Z2269" s="78">
        <f>_xll.qlTenorBasisInstBasisValue($Y$1,$R2269,_xll.ohTrigger(CalibrationTrigger,$D$48:$D$51))</f>
        <v>5.4075210372148662E-4</v>
      </c>
    </row>
    <row r="2270" spans="16:26" x14ac:dyDescent="0.2">
      <c r="P2270" s="64" t="s">
        <v>99</v>
      </c>
      <c r="Q2270" s="147" t="str">
        <f>IFERROR(_xll.qlInterestRateIndexFixingDate(SimpleBasisIndex6M,R2270),"")</f>
        <v/>
      </c>
      <c r="R2270" s="147">
        <f>_xll.qlCalendarAdvance(Calendar,R2269,P2270,,,trigger)</f>
        <v>55457</v>
      </c>
      <c r="S2270" s="78">
        <f>_xll.qlTenorBasisValue($S$1,R2270,_xll.ohTrigger(CalibrationTrigger,$C$6:$C$9))</f>
        <v>8.7169968446001642E-4</v>
      </c>
      <c r="T2270" s="78">
        <f>_xll.qlTenorBasisInstBasisValue($S$1,R2270,_xll.ohTrigger(CalibrationTrigger,$D$6:$D$9))</f>
        <v>8.7176745108410308E-4</v>
      </c>
      <c r="U2270" s="78">
        <f>_xll.qlTenorBasisValue($U$1,R2270,_xll.ohTrigger(CalibrationTrigger,$C$20:$C$23))</f>
        <v>1.4686838513309477E-4</v>
      </c>
      <c r="V2270" s="78">
        <f>_xll.qlTenorBasisInstBasisValue($U$1,$R2270,_xll.ohTrigger(CalibrationTrigger,$D$20:$D$23))</f>
        <v>1.4688525734765835E-4</v>
      </c>
      <c r="W2270" s="78">
        <f>_xll.qlTenorBasisValue($W$1,R2270,_xll.ohTrigger(CalibrationTrigger,$C$34:$C$37))</f>
        <v>1.7500672847352514E-4</v>
      </c>
      <c r="X2270" s="78">
        <f>_xll.qlTenorBasisInstBasisValue($W$1,$R2270,_xll.ohTrigger(CalibrationTrigger,$D$34:$D$37))</f>
        <v>1.7509407973791155E-4</v>
      </c>
      <c r="Y2270" s="78">
        <f>_xll.qlTenorBasisValue($Y$1,R2270,_xll.ohTrigger(CalibrationTrigger,$C$48:$C$51))</f>
        <v>5.4074235241207704E-4</v>
      </c>
      <c r="Z2270" s="78">
        <f>_xll.qlTenorBasisInstBasisValue($Y$1,$R2270,_xll.ohTrigger(CalibrationTrigger,$D$48:$D$51))</f>
        <v>5.4074914214022785E-4</v>
      </c>
    </row>
    <row r="2271" spans="16:26" x14ac:dyDescent="0.2">
      <c r="P2271" s="64" t="s">
        <v>99</v>
      </c>
      <c r="Q2271" s="147" t="str">
        <f>IFERROR(_xll.qlInterestRateIndexFixingDate(SimpleBasisIndex6M,R2271),"")</f>
        <v/>
      </c>
      <c r="R2271" s="147">
        <f>_xll.qlCalendarAdvance(Calendar,R2270,P2271,,,trigger)</f>
        <v>55464</v>
      </c>
      <c r="S2271" s="78">
        <f>_xll.qlTenorBasisValue($S$1,R2271,_xll.ohTrigger(CalibrationTrigger,$C$6:$C$9))</f>
        <v>8.7169467310656756E-4</v>
      </c>
      <c r="T2271" s="78">
        <f>_xll.qlTenorBasisInstBasisValue($S$1,R2271,_xll.ohTrigger(CalibrationTrigger,$D$6:$D$9))</f>
        <v>8.7176208215504025E-4</v>
      </c>
      <c r="U2271" s="78">
        <f>_xll.qlTenorBasisValue($U$1,R2271,_xll.ohTrigger(CalibrationTrigger,$C$20:$C$23))</f>
        <v>1.4686583271424026E-4</v>
      </c>
      <c r="V2271" s="78">
        <f>_xll.qlTenorBasisInstBasisValue($U$1,$R2271,_xll.ohTrigger(CalibrationTrigger,$D$20:$D$23))</f>
        <v>1.4688261585358745E-4</v>
      </c>
      <c r="W2271" s="78">
        <f>_xll.qlTenorBasisValue($W$1,R2271,_xll.ohTrigger(CalibrationTrigger,$C$34:$C$37))</f>
        <v>1.7500359733614896E-4</v>
      </c>
      <c r="X2271" s="78">
        <f>_xll.qlTenorBasisInstBasisValue($W$1,$R2271,_xll.ohTrigger(CalibrationTrigger,$D$34:$D$37))</f>
        <v>1.750904874218898E-4</v>
      </c>
      <c r="Y2271" s="78">
        <f>_xll.qlTenorBasisValue($Y$1,R2271,_xll.ohTrigger(CalibrationTrigger,$C$48:$C$51))</f>
        <v>5.4073944219516367E-4</v>
      </c>
      <c r="Z2271" s="78">
        <f>_xll.qlTenorBasisInstBasisValue($Y$1,$R2271,_xll.ohTrigger(CalibrationTrigger,$D$48:$D$51))</f>
        <v>5.4074619615747106E-4</v>
      </c>
    </row>
    <row r="2272" spans="16:26" x14ac:dyDescent="0.2">
      <c r="P2272" s="64" t="s">
        <v>99</v>
      </c>
      <c r="Q2272" s="147" t="str">
        <f>IFERROR(_xll.qlInterestRateIndexFixingDate(SimpleBasisIndex6M,R2272),"")</f>
        <v/>
      </c>
      <c r="R2272" s="147">
        <f>_xll.qlCalendarAdvance(Calendar,R2271,P2272,,,trigger)</f>
        <v>55471</v>
      </c>
      <c r="S2272" s="78">
        <f>_xll.qlTenorBasisValue($S$1,R2272,_xll.ohTrigger(CalibrationTrigger,$C$6:$C$9))</f>
        <v>8.7168968820371584E-4</v>
      </c>
      <c r="T2272" s="78">
        <f>_xll.qlTenorBasisInstBasisValue($S$1,R2272,_xll.ohTrigger(CalibrationTrigger,$D$6:$D$9))</f>
        <v>8.7175674154128606E-4</v>
      </c>
      <c r="U2272" s="78">
        <f>_xll.qlTenorBasisValue($U$1,R2272,_xll.ohTrigger(CalibrationTrigger,$C$20:$C$23))</f>
        <v>1.4686329377281795E-4</v>
      </c>
      <c r="V2272" s="78">
        <f>_xll.qlTenorBasisInstBasisValue($U$1,$R2272,_xll.ohTrigger(CalibrationTrigger,$D$20:$D$23))</f>
        <v>1.4687998830177401E-4</v>
      </c>
      <c r="W2272" s="78">
        <f>_xll.qlTenorBasisValue($W$1,R2272,_xll.ohTrigger(CalibrationTrigger,$C$34:$C$37))</f>
        <v>1.7500048273885201E-4</v>
      </c>
      <c r="X2272" s="78">
        <f>_xll.qlTenorBasisInstBasisValue($W$1,$R2272,_xll.ohTrigger(CalibrationTrigger,$D$34:$D$37))</f>
        <v>1.7508691405264122E-4</v>
      </c>
      <c r="Y2272" s="78">
        <f>_xll.qlTenorBasisValue($Y$1,R2272,_xll.ohTrigger(CalibrationTrigger,$C$48:$C$51))</f>
        <v>5.4073654730947139E-4</v>
      </c>
      <c r="Z2272" s="78">
        <f>_xll.qlTenorBasisInstBasisValue($Y$1,$R2272,_xll.ohTrigger(CalibrationTrigger,$D$48:$D$51))</f>
        <v>5.4074326569205668E-4</v>
      </c>
    </row>
    <row r="2273" spans="16:26" x14ac:dyDescent="0.2">
      <c r="P2273" s="64" t="s">
        <v>99</v>
      </c>
      <c r="Q2273" s="147" t="str">
        <f>IFERROR(_xll.qlInterestRateIndexFixingDate(SimpleBasisIndex6M,R2273),"")</f>
        <v/>
      </c>
      <c r="R2273" s="147">
        <f>_xll.qlCalendarAdvance(Calendar,R2272,P2273,,,trigger)</f>
        <v>55478</v>
      </c>
      <c r="S2273" s="78">
        <f>_xll.qlTenorBasisValue($S$1,R2273,_xll.ohTrigger(CalibrationTrigger,$C$6:$C$9))</f>
        <v>8.7168472961347398E-4</v>
      </c>
      <c r="T2273" s="78">
        <f>_xll.qlTenorBasisInstBasisValue($S$1,R2273,_xll.ohTrigger(CalibrationTrigger,$D$6:$D$9))</f>
        <v>8.7175142909527215E-4</v>
      </c>
      <c r="U2273" s="78">
        <f>_xll.qlTenorBasisValue($U$1,R2273,_xll.ohTrigger(CalibrationTrigger,$C$20:$C$23))</f>
        <v>1.4686076823848383E-4</v>
      </c>
      <c r="V2273" s="78">
        <f>_xll.qlTenorBasisInstBasisValue($U$1,$R2273,_xll.ohTrigger(CalibrationTrigger,$D$20:$D$23))</f>
        <v>1.4687737461948358E-4</v>
      </c>
      <c r="W2273" s="78">
        <f>_xll.qlTenorBasisValue($W$1,R2273,_xll.ohTrigger(CalibrationTrigger,$C$34:$C$37))</f>
        <v>1.749973845952607E-4</v>
      </c>
      <c r="X2273" s="78">
        <f>_xll.qlTenorBasisInstBasisValue($W$1,$R2273,_xll.ohTrigger(CalibrationTrigger,$D$34:$D$37))</f>
        <v>1.7508335953141487E-4</v>
      </c>
      <c r="Y2273" s="78">
        <f>_xll.qlTenorBasisValue($Y$1,R2273,_xll.ohTrigger(CalibrationTrigger,$C$48:$C$51))</f>
        <v>5.4073366767521031E-4</v>
      </c>
      <c r="Z2273" s="78">
        <f>_xll.qlTenorBasisInstBasisValue($Y$1,$R2273,_xll.ohTrigger(CalibrationTrigger,$D$48:$D$51))</f>
        <v>5.4074035066324101E-4</v>
      </c>
    </row>
    <row r="2274" spans="16:26" x14ac:dyDescent="0.2">
      <c r="P2274" s="64" t="s">
        <v>99</v>
      </c>
      <c r="Q2274" s="147" t="str">
        <f>IFERROR(_xll.qlInterestRateIndexFixingDate(SimpleBasisIndex6M,R2274),"")</f>
        <v/>
      </c>
      <c r="R2274" s="147">
        <f>_xll.qlCalendarAdvance(Calendar,R2273,P2274,,,trigger)</f>
        <v>55485</v>
      </c>
      <c r="S2274" s="78">
        <f>_xll.qlTenorBasisValue($S$1,R2274,_xll.ohTrigger(CalibrationTrigger,$C$6:$C$9))</f>
        <v>8.7167979719856409E-4</v>
      </c>
      <c r="T2274" s="78">
        <f>_xll.qlTenorBasisInstBasisValue($S$1,R2274,_xll.ohTrigger(CalibrationTrigger,$D$6:$D$9))</f>
        <v>8.7174614467018768E-4</v>
      </c>
      <c r="U2274" s="78">
        <f>_xll.qlTenorBasisValue($U$1,R2274,_xll.ohTrigger(CalibrationTrigger,$C$20:$C$23))</f>
        <v>1.4685825604125567E-4</v>
      </c>
      <c r="V2274" s="78">
        <f>_xll.qlTenorBasisInstBasisValue($U$1,$R2274,_xll.ohTrigger(CalibrationTrigger,$D$20:$D$23))</f>
        <v>1.468747747343556E-4</v>
      </c>
      <c r="W2274" s="78">
        <f>_xll.qlTenorBasisValue($W$1,R2274,_xll.ohTrigger(CalibrationTrigger,$C$34:$C$37))</f>
        <v>1.7499430281944591E-4</v>
      </c>
      <c r="X2274" s="78">
        <f>_xll.qlTenorBasisInstBasisValue($W$1,$R2274,_xll.ohTrigger(CalibrationTrigger,$D$34:$D$37))</f>
        <v>1.7507982375996686E-4</v>
      </c>
      <c r="Y2274" s="78">
        <f>_xll.qlTenorBasisValue($Y$1,R2274,_xll.ohTrigger(CalibrationTrigger,$C$48:$C$51))</f>
        <v>5.4073080321299927E-4</v>
      </c>
      <c r="Z2274" s="78">
        <f>_xll.qlTenorBasisInstBasisValue($Y$1,$R2274,_xll.ohTrigger(CalibrationTrigger,$D$48:$D$51))</f>
        <v>5.4073745099069391E-4</v>
      </c>
    </row>
    <row r="2275" spans="16:26" x14ac:dyDescent="0.2">
      <c r="P2275" s="64" t="s">
        <v>99</v>
      </c>
      <c r="Q2275" s="147" t="str">
        <f>IFERROR(_xll.qlInterestRateIndexFixingDate(SimpleBasisIndex6M,R2275),"")</f>
        <v/>
      </c>
      <c r="R2275" s="147">
        <f>_xll.qlCalendarAdvance(Calendar,R2274,P2275,,,trigger)</f>
        <v>55492</v>
      </c>
      <c r="S2275" s="78">
        <f>_xll.qlTenorBasisValue($S$1,R2275,_xll.ohTrigger(CalibrationTrigger,$C$6:$C$9))</f>
        <v>8.7167489082241433E-4</v>
      </c>
      <c r="T2275" s="78">
        <f>_xll.qlTenorBasisInstBasisValue($S$1,R2275,_xll.ohTrigger(CalibrationTrigger,$D$6:$D$9))</f>
        <v>8.7174088811997565E-4</v>
      </c>
      <c r="U2275" s="78">
        <f>_xll.qlTenorBasisValue($U$1,R2275,_xll.ohTrigger(CalibrationTrigger,$C$20:$C$23))</f>
        <v>1.4685575711151128E-4</v>
      </c>
      <c r="V2275" s="78">
        <f>_xll.qlTenorBasisInstBasisValue($U$1,$R2275,_xll.ohTrigger(CalibrationTrigger,$D$20:$D$23))</f>
        <v>1.4687218857440158E-4</v>
      </c>
      <c r="W2275" s="78">
        <f>_xll.qlTenorBasisValue($W$1,R2275,_xll.ohTrigger(CalibrationTrigger,$C$34:$C$37))</f>
        <v>1.7499123732592092E-4</v>
      </c>
      <c r="X2275" s="78">
        <f>_xll.qlTenorBasisInstBasisValue($W$1,$R2275,_xll.ohTrigger(CalibrationTrigger,$D$34:$D$37))</f>
        <v>1.7507630664055778E-4</v>
      </c>
      <c r="Y2275" s="78">
        <f>_xll.qlTenorBasisValue($Y$1,R2275,_xll.ohTrigger(CalibrationTrigger,$C$48:$C$51))</f>
        <v>5.4072795384386399E-4</v>
      </c>
      <c r="Z2275" s="78">
        <f>_xll.qlTenorBasisInstBasisValue($Y$1,$R2275,_xll.ohTrigger(CalibrationTrigger,$D$48:$D$51))</f>
        <v>5.4073456659449719E-4</v>
      </c>
    </row>
    <row r="2276" spans="16:26" x14ac:dyDescent="0.2">
      <c r="P2276" s="64" t="s">
        <v>99</v>
      </c>
      <c r="Q2276" s="147" t="str">
        <f>IFERROR(_xll.qlInterestRateIndexFixingDate(SimpleBasisIndex6M,R2276),"")</f>
        <v/>
      </c>
      <c r="R2276" s="147">
        <f>_xll.qlCalendarAdvance(Calendar,R2275,P2276,,,trigger)</f>
        <v>55499</v>
      </c>
      <c r="S2276" s="78">
        <f>_xll.qlTenorBasisValue($S$1,R2276,_xll.ohTrigger(CalibrationTrigger,$C$6:$C$9))</f>
        <v>8.7167001034915454E-4</v>
      </c>
      <c r="T2276" s="78">
        <f>_xll.qlTenorBasisInstBasisValue($S$1,R2276,_xll.ohTrigger(CalibrationTrigger,$D$6:$D$9))</f>
        <v>8.71735659299329E-4</v>
      </c>
      <c r="U2276" s="78">
        <f>_xll.qlTenorBasisValue($U$1,R2276,_xll.ohTrigger(CalibrationTrigger,$C$20:$C$23))</f>
        <v>1.4685327137998666E-4</v>
      </c>
      <c r="V2276" s="78">
        <f>_xll.qlTenorBasisInstBasisValue($U$1,$R2276,_xll.ohTrigger(CalibrationTrigger,$D$20:$D$23))</f>
        <v>1.4686961606800311E-4</v>
      </c>
      <c r="W2276" s="78">
        <f>_xll.qlTenorBasisValue($W$1,R2276,_xll.ohTrigger(CalibrationTrigger,$C$34:$C$37))</f>
        <v>1.7498818802963917E-4</v>
      </c>
      <c r="X2276" s="78">
        <f>_xll.qlTenorBasisInstBasisValue($W$1,$R2276,_xll.ohTrigger(CalibrationTrigger,$D$34:$D$37))</f>
        <v>1.7507280807595025E-4</v>
      </c>
      <c r="Y2276" s="78">
        <f>_xll.qlTenorBasisValue($Y$1,R2276,_xll.ohTrigger(CalibrationTrigger,$C$48:$C$51))</f>
        <v>5.4072511948923538E-4</v>
      </c>
      <c r="Z2276" s="78">
        <f>_xll.qlTenorBasisInstBasisValue($Y$1,$R2276,_xll.ohTrigger(CalibrationTrigger,$D$48:$D$51))</f>
        <v>5.4073169739514188E-4</v>
      </c>
    </row>
    <row r="2277" spans="16:26" x14ac:dyDescent="0.2">
      <c r="P2277" s="64" t="s">
        <v>99</v>
      </c>
      <c r="Q2277" s="147" t="str">
        <f>IFERROR(_xll.qlInterestRateIndexFixingDate(SimpleBasisIndex6M,R2277),"")</f>
        <v/>
      </c>
      <c r="R2277" s="147">
        <f>_xll.qlCalendarAdvance(Calendar,R2276,P2277,,,trigger)</f>
        <v>55506</v>
      </c>
      <c r="S2277" s="78">
        <f>_xll.qlTenorBasisValue($S$1,R2277,_xll.ohTrigger(CalibrationTrigger,$C$6:$C$9))</f>
        <v>8.7166515564361354E-4</v>
      </c>
      <c r="T2277" s="78">
        <f>_xll.qlTenorBasisInstBasisValue($S$1,R2277,_xll.ohTrigger(CalibrationTrigger,$D$6:$D$9))</f>
        <v>8.7173045806368695E-4</v>
      </c>
      <c r="U2277" s="78">
        <f>_xll.qlTenorBasisValue($U$1,R2277,_xll.ohTrigger(CalibrationTrigger,$C$20:$C$23))</f>
        <v>1.4685079877777425E-4</v>
      </c>
      <c r="V2277" s="78">
        <f>_xll.qlTenorBasisInstBasisValue($U$1,$R2277,_xll.ohTrigger(CalibrationTrigger,$D$20:$D$23))</f>
        <v>1.4686705714391012E-4</v>
      </c>
      <c r="W2277" s="78">
        <f>_xll.qlTenorBasisValue($W$1,R2277,_xll.ohTrigger(CalibrationTrigger,$C$34:$C$37))</f>
        <v>1.7498515484599188E-4</v>
      </c>
      <c r="X2277" s="78">
        <f>_xll.qlTenorBasisInstBasisValue($W$1,$R2277,_xll.ohTrigger(CalibrationTrigger,$D$34:$D$37))</f>
        <v>1.7506932796940622E-4</v>
      </c>
      <c r="Y2277" s="78">
        <f>_xll.qlTenorBasisValue($Y$1,R2277,_xll.ohTrigger(CalibrationTrigger,$C$48:$C$51))</f>
        <v>5.407223000709466E-4</v>
      </c>
      <c r="Z2277" s="78">
        <f>_xll.qlTenorBasisInstBasisValue($Y$1,$R2277,_xll.ohTrigger(CalibrationTrigger,$D$48:$D$51))</f>
        <v>5.4072884331352663E-4</v>
      </c>
    </row>
    <row r="2278" spans="16:26" x14ac:dyDescent="0.2">
      <c r="P2278" s="64" t="s">
        <v>99</v>
      </c>
      <c r="Q2278" s="147" t="str">
        <f>IFERROR(_xll.qlInterestRateIndexFixingDate(SimpleBasisIndex6M,R2278),"")</f>
        <v/>
      </c>
      <c r="R2278" s="147">
        <f>_xll.qlCalendarAdvance(Calendar,R2277,P2278,,,trigger)</f>
        <v>55514</v>
      </c>
      <c r="S2278" s="78">
        <f>_xll.qlTenorBasisValue($S$1,R2278,_xll.ohTrigger(CalibrationTrigger,$C$6:$C$9))</f>
        <v>8.7165963878854441E-4</v>
      </c>
      <c r="T2278" s="78">
        <f>_xll.qlTenorBasisInstBasisValue($S$1,R2278,_xll.ohTrigger(CalibrationTrigger,$D$6:$D$9))</f>
        <v>8.7172454738748239E-4</v>
      </c>
      <c r="U2278" s="78">
        <f>_xll.qlTenorBasisValue($U$1,R2278,_xll.ohTrigger(CalibrationTrigger,$C$20:$C$23))</f>
        <v>1.4684798893545959E-4</v>
      </c>
      <c r="V2278" s="78">
        <f>_xll.qlTenorBasisInstBasisValue($U$1,$R2278,_xll.ohTrigger(CalibrationTrigger,$D$20:$D$23))</f>
        <v>1.4686414919971402E-4</v>
      </c>
      <c r="W2278" s="78">
        <f>_xll.qlTenorBasisValue($W$1,R2278,_xll.ohTrigger(CalibrationTrigger,$C$34:$C$37))</f>
        <v>1.7498170797219424E-4</v>
      </c>
      <c r="X2278" s="78">
        <f>_xll.qlTenorBasisInstBasisValue($W$1,$R2278,_xll.ohTrigger(CalibrationTrigger,$D$34:$D$37))</f>
        <v>1.7506537318305959E-4</v>
      </c>
      <c r="Y2278" s="78">
        <f>_xll.qlTenorBasisValue($Y$1,R2278,_xll.ohTrigger(CalibrationTrigger,$C$48:$C$51))</f>
        <v>5.4071909606827286E-4</v>
      </c>
      <c r="Z2278" s="78">
        <f>_xll.qlTenorBasisInstBasisValue($Y$1,$R2278,_xll.ohTrigger(CalibrationTrigger,$D$48:$D$51))</f>
        <v>5.4072559991655256E-4</v>
      </c>
    </row>
    <row r="2279" spans="16:26" x14ac:dyDescent="0.2">
      <c r="P2279" s="64" t="s">
        <v>99</v>
      </c>
      <c r="Q2279" s="147" t="str">
        <f>IFERROR(_xll.qlInterestRateIndexFixingDate(SimpleBasisIndex6M,R2279),"")</f>
        <v/>
      </c>
      <c r="R2279" s="147">
        <f>_xll.qlCalendarAdvance(Calendar,R2278,P2279,,,trigger)</f>
        <v>55521</v>
      </c>
      <c r="S2279" s="78">
        <f>_xll.qlTenorBasisValue($S$1,R2279,_xll.ohTrigger(CalibrationTrigger,$C$6:$C$9))</f>
        <v>8.7165483884760328E-4</v>
      </c>
      <c r="T2279" s="78">
        <f>_xll.qlTenorBasisInstBasisValue($S$1,R2279,_xll.ohTrigger(CalibrationTrigger,$D$6:$D$9))</f>
        <v>8.7171940477922605E-4</v>
      </c>
      <c r="U2279" s="78">
        <f>_xll.qlTenorBasisValue($U$1,R2279,_xll.ohTrigger(CalibrationTrigger,$C$20:$C$23))</f>
        <v>1.4684554423709828E-4</v>
      </c>
      <c r="V2279" s="78">
        <f>_xll.qlTenorBasisInstBasisValue($U$1,$R2279,_xll.ohTrigger(CalibrationTrigger,$D$20:$D$23))</f>
        <v>1.4686161914233891E-4</v>
      </c>
      <c r="W2279" s="78">
        <f>_xll.qlTenorBasisValue($W$1,R2279,_xll.ohTrigger(CalibrationTrigger,$C$34:$C$37))</f>
        <v>1.7497870903273688E-4</v>
      </c>
      <c r="X2279" s="78">
        <f>_xll.qlTenorBasisInstBasisValue($W$1,$R2279,_xll.ohTrigger(CalibrationTrigger,$D$34:$D$37))</f>
        <v>1.7506193230606572E-4</v>
      </c>
      <c r="Y2279" s="78">
        <f>_xll.qlTenorBasisValue($Y$1,R2279,_xll.ohTrigger(CalibrationTrigger,$C$48:$C$51))</f>
        <v>5.4071630839507391E-4</v>
      </c>
      <c r="Z2279" s="78">
        <f>_xll.qlTenorBasisInstBasisValue($Y$1,$R2279,_xll.ohTrigger(CalibrationTrigger,$D$48:$D$51))</f>
        <v>5.4072277796561607E-4</v>
      </c>
    </row>
    <row r="2280" spans="16:26" x14ac:dyDescent="0.2">
      <c r="P2280" s="64" t="s">
        <v>99</v>
      </c>
      <c r="Q2280" s="147" t="str">
        <f>IFERROR(_xll.qlInterestRateIndexFixingDate(SimpleBasisIndex6M,R2280),"")</f>
        <v/>
      </c>
      <c r="R2280" s="147">
        <f>_xll.qlCalendarAdvance(Calendar,R2279,P2280,,,trigger)</f>
        <v>55528</v>
      </c>
      <c r="S2280" s="78">
        <f>_xll.qlTenorBasisValue($S$1,R2280,_xll.ohTrigger(CalibrationTrigger,$C$6:$C$9))</f>
        <v>8.7165006425406633E-4</v>
      </c>
      <c r="T2280" s="78">
        <f>_xll.qlTenorBasisInstBasisValue($S$1,R2280,_xll.ohTrigger(CalibrationTrigger,$D$6:$D$9))</f>
        <v>8.7171428930645704E-4</v>
      </c>
      <c r="U2280" s="78">
        <f>_xll.qlTenorBasisValue($U$1,R2280,_xll.ohTrigger(CalibrationTrigger,$C$20:$C$23))</f>
        <v>1.4684311245378258E-4</v>
      </c>
      <c r="V2280" s="78">
        <f>_xll.qlTenorBasisInstBasisValue($U$1,$R2280,_xll.ohTrigger(CalibrationTrigger,$D$20:$D$23))</f>
        <v>1.4685910244571722E-4</v>
      </c>
      <c r="W2280" s="78">
        <f>_xll.qlTenorBasisValue($W$1,R2280,_xll.ohTrigger(CalibrationTrigger,$C$34:$C$37))</f>
        <v>1.7497572594282691E-4</v>
      </c>
      <c r="X2280" s="78">
        <f>_xll.qlTenorBasisInstBasisValue($W$1,$R2280,_xll.ohTrigger(CalibrationTrigger,$D$34:$D$37))</f>
        <v>1.7505850958632495E-4</v>
      </c>
      <c r="Y2280" s="78">
        <f>_xll.qlTenorBasisValue($Y$1,R2280,_xll.ohTrigger(CalibrationTrigger,$C$48:$C$51))</f>
        <v>5.4071353541514826E-4</v>
      </c>
      <c r="Z2280" s="78">
        <f>_xll.qlTenorBasisInstBasisValue($Y$1,$R2280,_xll.ohTrigger(CalibrationTrigger,$D$48:$D$51))</f>
        <v>5.4071997088644594E-4</v>
      </c>
    </row>
    <row r="2281" spans="16:26" x14ac:dyDescent="0.2">
      <c r="P2281" s="64" t="s">
        <v>99</v>
      </c>
      <c r="Q2281" s="147" t="str">
        <f>IFERROR(_xll.qlInterestRateIndexFixingDate(SimpleBasisIndex6M,R2281),"")</f>
        <v/>
      </c>
      <c r="R2281" s="147">
        <f>_xll.qlCalendarAdvance(Calendar,R2280,P2281,,,trigger)</f>
        <v>55535</v>
      </c>
      <c r="S2281" s="78">
        <f>_xll.qlTenorBasisValue($S$1,R2281,_xll.ohTrigger(CalibrationTrigger,$C$6:$C$9))</f>
        <v>8.716453148756195E-4</v>
      </c>
      <c r="T2281" s="78">
        <f>_xll.qlTenorBasisInstBasisValue($S$1,R2281,_xll.ohTrigger(CalibrationTrigger,$D$6:$D$9))</f>
        <v>8.7170920082766615E-4</v>
      </c>
      <c r="U2281" s="78">
        <f>_xll.qlTenorBasisValue($U$1,R2281,_xll.ohTrigger(CalibrationTrigger,$C$20:$C$23))</f>
        <v>1.4684069351806226E-4</v>
      </c>
      <c r="V2281" s="78">
        <f>_xll.qlTenorBasisInstBasisValue($U$1,$R2281,_xll.ohTrigger(CalibrationTrigger,$D$20:$D$23))</f>
        <v>1.4685659904010488E-4</v>
      </c>
      <c r="W2281" s="78">
        <f>_xll.qlTenorBasisValue($W$1,R2281,_xll.ohTrigger(CalibrationTrigger,$C$34:$C$37))</f>
        <v>1.7497275861964623E-4</v>
      </c>
      <c r="X2281" s="78">
        <f>_xll.qlTenorBasisInstBasisValue($W$1,$R2281,_xll.ohTrigger(CalibrationTrigger,$D$34:$D$37))</f>
        <v>1.7505510492914171E-4</v>
      </c>
      <c r="Y2281" s="78">
        <f>_xll.qlTenorBasisValue($Y$1,R2281,_xll.ohTrigger(CalibrationTrigger,$C$48:$C$51))</f>
        <v>5.407107770519766E-4</v>
      </c>
      <c r="Z2281" s="78">
        <f>_xll.qlTenorBasisInstBasisValue($Y$1,$R2281,_xll.ohTrigger(CalibrationTrigger,$D$48:$D$51))</f>
        <v>5.4071717860160727E-4</v>
      </c>
    </row>
    <row r="2282" spans="16:26" x14ac:dyDescent="0.2">
      <c r="P2282" s="64" t="s">
        <v>99</v>
      </c>
      <c r="Q2282" s="147" t="str">
        <f>IFERROR(_xll.qlInterestRateIndexFixingDate(SimpleBasisIndex6M,R2282),"")</f>
        <v/>
      </c>
      <c r="R2282" s="147">
        <f>_xll.qlCalendarAdvance(Calendar,R2281,P2282,,,trigger)</f>
        <v>55542</v>
      </c>
      <c r="S2282" s="78">
        <f>_xll.qlTenorBasisValue($S$1,R2282,_xll.ohTrigger(CalibrationTrigger,$C$6:$C$9))</f>
        <v>8.7164059058062924E-4</v>
      </c>
      <c r="T2282" s="78">
        <f>_xll.qlTenorBasisInstBasisValue($S$1,R2282,_xll.ohTrigger(CalibrationTrigger,$D$6:$D$9))</f>
        <v>8.7170413920207169E-4</v>
      </c>
      <c r="U2282" s="78">
        <f>_xll.qlTenorBasisValue($U$1,R2282,_xll.ohTrigger(CalibrationTrigger,$C$20:$C$23))</f>
        <v>1.4683828736283434E-4</v>
      </c>
      <c r="V2282" s="78">
        <f>_xll.qlTenorBasisInstBasisValue($U$1,$R2282,_xll.ohTrigger(CalibrationTrigger,$D$20:$D$23))</f>
        <v>1.4685410885611656E-4</v>
      </c>
      <c r="W2282" s="78">
        <f>_xll.qlTenorBasisValue($W$1,R2282,_xll.ohTrigger(CalibrationTrigger,$C$34:$C$37))</f>
        <v>1.7496980698080333E-4</v>
      </c>
      <c r="X2282" s="78">
        <f>_xll.qlTenorBasisInstBasisValue($W$1,$R2282,_xll.ohTrigger(CalibrationTrigger,$D$34:$D$37))</f>
        <v>1.7505171824030695E-4</v>
      </c>
      <c r="Y2282" s="78">
        <f>_xll.qlTenorBasisValue($Y$1,R2282,_xll.ohTrigger(CalibrationTrigger,$C$48:$C$51))</f>
        <v>5.4070803322943211E-4</v>
      </c>
      <c r="Z2282" s="78">
        <f>_xll.qlTenorBasisInstBasisValue($Y$1,$R2282,_xll.ohTrigger(CalibrationTrigger,$D$48:$D$51))</f>
        <v>5.4071440103406259E-4</v>
      </c>
    </row>
    <row r="2283" spans="16:26" x14ac:dyDescent="0.2">
      <c r="P2283" s="64" t="s">
        <v>99</v>
      </c>
      <c r="Q2283" s="147" t="str">
        <f>IFERROR(_xll.qlInterestRateIndexFixingDate(SimpleBasisIndex6M,R2283),"")</f>
        <v/>
      </c>
      <c r="R2283" s="147">
        <f>_xll.qlCalendarAdvance(Calendar,R2282,P2283,,,trigger)</f>
        <v>55549</v>
      </c>
      <c r="S2283" s="78">
        <f>_xll.qlTenorBasisValue($S$1,R2283,_xll.ohTrigger(CalibrationTrigger,$C$6:$C$9))</f>
        <v>8.7163589123813944E-4</v>
      </c>
      <c r="T2283" s="78">
        <f>_xll.qlTenorBasisInstBasisValue($S$1,R2283,_xll.ohTrigger(CalibrationTrigger,$D$6:$D$9))</f>
        <v>8.7169910428961501E-4</v>
      </c>
      <c r="U2283" s="78">
        <f>_xll.qlTenorBasisValue($U$1,R2283,_xll.ohTrigger(CalibrationTrigger,$C$20:$C$23))</f>
        <v>1.4683589392134133E-4</v>
      </c>
      <c r="V2283" s="78">
        <f>_xll.qlTenorBasisInstBasisValue($U$1,$R2283,_xll.ohTrigger(CalibrationTrigger,$D$20:$D$23))</f>
        <v>1.4685163182472406E-4</v>
      </c>
      <c r="W2283" s="78">
        <f>_xll.qlTenorBasisValue($W$1,R2283,_xll.ohTrigger(CalibrationTrigger,$C$34:$C$37))</f>
        <v>1.7496687094433123E-4</v>
      </c>
      <c r="X2283" s="78">
        <f>_xll.qlTenorBasisInstBasisValue($W$1,$R2283,_xll.ohTrigger(CalibrationTrigger,$D$34:$D$37))</f>
        <v>1.7504834942609585E-4</v>
      </c>
      <c r="Y2283" s="78">
        <f>_xll.qlTenorBasisValue($Y$1,R2283,_xll.ohTrigger(CalibrationTrigger,$C$48:$C$51))</f>
        <v>5.4070530387177859E-4</v>
      </c>
      <c r="Z2283" s="78">
        <f>_xll.qlTenorBasisInstBasisValue($Y$1,$R2283,_xll.ohTrigger(CalibrationTrigger,$D$48:$D$51))</f>
        <v>5.4071163810716924E-4</v>
      </c>
    </row>
    <row r="2284" spans="16:26" x14ac:dyDescent="0.2">
      <c r="P2284" s="64" t="s">
        <v>99</v>
      </c>
      <c r="Q2284" s="147" t="str">
        <f>IFERROR(_xll.qlInterestRateIndexFixingDate(SimpleBasisIndex6M,R2284),"")</f>
        <v/>
      </c>
      <c r="R2284" s="147">
        <f>_xll.qlCalendarAdvance(Calendar,R2283,P2284,,,trigger)</f>
        <v>55556</v>
      </c>
      <c r="S2284" s="78">
        <f>_xll.qlTenorBasisValue($S$1,R2284,_xll.ohTrigger(CalibrationTrigger,$C$6:$C$9))</f>
        <v>8.7163121671786793E-4</v>
      </c>
      <c r="T2284" s="78">
        <f>_xll.qlTenorBasisInstBasisValue($S$1,R2284,_xll.ohTrigger(CalibrationTrigger,$D$6:$D$9))</f>
        <v>8.7169409595095758E-4</v>
      </c>
      <c r="U2284" s="78">
        <f>_xll.qlTenorBasisValue($U$1,R2284,_xll.ohTrigger(CalibrationTrigger,$C$20:$C$23))</f>
        <v>1.4683351312716947E-4</v>
      </c>
      <c r="V2284" s="78">
        <f>_xll.qlTenorBasisInstBasisValue($U$1,$R2284,_xll.ohTrigger(CalibrationTrigger,$D$20:$D$23))</f>
        <v>1.4684916787725428E-4</v>
      </c>
      <c r="W2284" s="78">
        <f>_xll.qlTenorBasisValue($W$1,R2284,_xll.ohTrigger(CalibrationTrigger,$C$34:$C$37))</f>
        <v>1.749639504286852E-4</v>
      </c>
      <c r="X2284" s="78">
        <f>_xll.qlTenorBasisInstBasisValue($W$1,$R2284,_xll.ohTrigger(CalibrationTrigger,$D$34:$D$37))</f>
        <v>1.7504499839326526E-4</v>
      </c>
      <c r="Y2284" s="78">
        <f>_xll.qlTenorBasisValue($Y$1,R2284,_xll.ohTrigger(CalibrationTrigger,$C$48:$C$51))</f>
        <v>5.4070258890366824E-4</v>
      </c>
      <c r="Z2284" s="78">
        <f>_xll.qlTenorBasisInstBasisValue($Y$1,$R2284,_xll.ohTrigger(CalibrationTrigger,$D$48:$D$51))</f>
        <v>5.4070888974467777E-4</v>
      </c>
    </row>
    <row r="2285" spans="16:26" x14ac:dyDescent="0.2">
      <c r="P2285" s="64" t="s">
        <v>99</v>
      </c>
      <c r="Q2285" s="147" t="str">
        <f>IFERROR(_xll.qlInterestRateIndexFixingDate(SimpleBasisIndex6M,R2285),"")</f>
        <v/>
      </c>
      <c r="R2285" s="147">
        <f>_xll.qlCalendarAdvance(Calendar,R2284,P2285,,,trigger)</f>
        <v>55563</v>
      </c>
      <c r="S2285" s="78">
        <f>_xll.qlTenorBasisValue($S$1,R2285,_xll.ohTrigger(CalibrationTrigger,$C$6:$C$9))</f>
        <v>8.7162656689020277E-4</v>
      </c>
      <c r="T2285" s="78">
        <f>_xll.qlTenorBasisInstBasisValue($S$1,R2285,_xll.ohTrigger(CalibrationTrigger,$D$6:$D$9))</f>
        <v>8.716891140474769E-4</v>
      </c>
      <c r="U2285" s="78">
        <f>_xll.qlTenorBasisValue($U$1,R2285,_xll.ohTrigger(CalibrationTrigger,$C$20:$C$23))</f>
        <v>1.4683114491424693E-4</v>
      </c>
      <c r="V2285" s="78">
        <f>_xll.qlTenorBasisInstBasisValue($U$1,$R2285,_xll.ohTrigger(CalibrationTrigger,$D$20:$D$23))</f>
        <v>1.4684671694538756E-4</v>
      </c>
      <c r="W2285" s="78">
        <f>_xll.qlTenorBasisValue($W$1,R2285,_xll.ohTrigger(CalibrationTrigger,$C$34:$C$37))</f>
        <v>1.7496104535274067E-4</v>
      </c>
      <c r="X2285" s="78">
        <f>_xll.qlTenorBasisInstBasisValue($W$1,$R2285,_xll.ohTrigger(CalibrationTrigger,$D$34:$D$37))</f>
        <v>1.7504166504905139E-4</v>
      </c>
      <c r="Y2285" s="78">
        <f>_xll.qlTenorBasisValue($Y$1,R2285,_xll.ohTrigger(CalibrationTrigger,$C$48:$C$51))</f>
        <v>5.4069988825013984E-4</v>
      </c>
      <c r="Z2285" s="78">
        <f>_xll.qlTenorBasisInstBasisValue($Y$1,$R2285,_xll.ohTrigger(CalibrationTrigger,$D$48:$D$51))</f>
        <v>5.4070615587073002E-4</v>
      </c>
    </row>
    <row r="2286" spans="16:26" x14ac:dyDescent="0.2">
      <c r="P2286" s="64" t="s">
        <v>99</v>
      </c>
      <c r="Q2286" s="147" t="str">
        <f>IFERROR(_xll.qlInterestRateIndexFixingDate(SimpleBasisIndex6M,R2286),"")</f>
        <v/>
      </c>
      <c r="R2286" s="147">
        <f>_xll.qlCalendarAdvance(Calendar,R2285,P2286,,,trigger)</f>
        <v>55570</v>
      </c>
      <c r="S2286" s="78">
        <f>_xll.qlTenorBasisValue($S$1,R2286,_xll.ohTrigger(CalibrationTrigger,$C$6:$C$9))</f>
        <v>8.7162194162619915E-4</v>
      </c>
      <c r="T2286" s="78">
        <f>_xll.qlTenorBasisInstBasisValue($S$1,R2286,_xll.ohTrigger(CalibrationTrigger,$D$6:$D$9))</f>
        <v>8.716841584412631E-4</v>
      </c>
      <c r="U2286" s="78">
        <f>_xll.qlTenorBasisValue($U$1,R2286,_xll.ohTrigger(CalibrationTrigger,$C$20:$C$23))</f>
        <v>1.4682878921684227E-4</v>
      </c>
      <c r="V2286" s="78">
        <f>_xll.qlTenorBasisInstBasisValue($U$1,$R2286,_xll.ohTrigger(CalibrationTrigger,$D$20:$D$23))</f>
        <v>1.4684427896115586E-4</v>
      </c>
      <c r="W2286" s="78">
        <f>_xll.qlTenorBasisValue($W$1,R2286,_xll.ohTrigger(CalibrationTrigger,$C$34:$C$37))</f>
        <v>1.7495815563579122E-4</v>
      </c>
      <c r="X2286" s="78">
        <f>_xll.qlTenorBasisInstBasisValue($W$1,$R2286,_xll.ohTrigger(CalibrationTrigger,$D$34:$D$37))</f>
        <v>1.7503834930116726E-4</v>
      </c>
      <c r="Y2286" s="78">
        <f>_xll.qlTenorBasisValue($Y$1,R2286,_xll.ohTrigger(CalibrationTrigger,$C$48:$C$51))</f>
        <v>5.40697201836617E-4</v>
      </c>
      <c r="Z2286" s="78">
        <f>_xll.qlTenorBasisInstBasisValue($Y$1,$R2286,_xll.ohTrigger(CalibrationTrigger,$D$48:$D$51))</f>
        <v>5.4070343640985673E-4</v>
      </c>
    </row>
    <row r="2287" spans="16:26" x14ac:dyDescent="0.2">
      <c r="P2287" s="64" t="s">
        <v>99</v>
      </c>
      <c r="Q2287" s="147" t="str">
        <f>IFERROR(_xll.qlInterestRateIndexFixingDate(SimpleBasisIndex6M,R2287),"")</f>
        <v/>
      </c>
      <c r="R2287" s="147">
        <f>_xll.qlCalendarAdvance(Calendar,R2286,P2287,,,trigger)</f>
        <v>55577</v>
      </c>
      <c r="S2287" s="78">
        <f>_xll.qlTenorBasisValue($S$1,R2287,_xll.ohTrigger(CalibrationTrigger,$C$6:$C$9))</f>
        <v>8.7161734079757613E-4</v>
      </c>
      <c r="T2287" s="78">
        <f>_xll.qlTenorBasisInstBasisValue($S$1,R2287,_xll.ohTrigger(CalibrationTrigger,$D$6:$D$9))</f>
        <v>8.7167922899511507E-4</v>
      </c>
      <c r="U2287" s="78">
        <f>_xll.qlTenorBasisValue($U$1,R2287,_xll.ohTrigger(CalibrationTrigger,$C$20:$C$23))</f>
        <v>1.4682644596956243E-4</v>
      </c>
      <c r="V2287" s="78">
        <f>_xll.qlTenorBasisInstBasisValue($U$1,$R2287,_xll.ohTrigger(CalibrationTrigger,$D$20:$D$23))</f>
        <v>1.46841853856941E-4</v>
      </c>
      <c r="W2287" s="78">
        <f>_xll.qlTenorBasisValue($W$1,R2287,_xll.ohTrigger(CalibrationTrigger,$C$34:$C$37))</f>
        <v>1.7495528119754625E-4</v>
      </c>
      <c r="X2287" s="78">
        <f>_xll.qlTenorBasisInstBasisValue($W$1,$R2287,_xll.ohTrigger(CalibrationTrigger,$D$34:$D$37))</f>
        <v>1.7503505105780041E-4</v>
      </c>
      <c r="Y2287" s="78">
        <f>_xll.qlTenorBasisValue($Y$1,R2287,_xll.ohTrigger(CalibrationTrigger,$C$48:$C$51))</f>
        <v>5.4069452958890592E-4</v>
      </c>
      <c r="Z2287" s="78">
        <f>_xll.qlTenorBasisInstBasisValue($Y$1,$R2287,_xll.ohTrigger(CalibrationTrigger,$D$48:$D$51))</f>
        <v>5.4070073128697604E-4</v>
      </c>
    </row>
    <row r="2288" spans="16:26" x14ac:dyDescent="0.2">
      <c r="P2288" s="64" t="s">
        <v>99</v>
      </c>
      <c r="Q2288" s="147" t="str">
        <f>IFERROR(_xll.qlInterestRateIndexFixingDate(SimpleBasisIndex6M,R2288),"")</f>
        <v/>
      </c>
      <c r="R2288" s="147">
        <f>_xll.qlCalendarAdvance(Calendar,R2287,P2288,,,trigger)</f>
        <v>55584</v>
      </c>
      <c r="S2288" s="78">
        <f>_xll.qlTenorBasisValue($S$1,R2288,_xll.ohTrigger(CalibrationTrigger,$C$6:$C$9))</f>
        <v>8.71612764276713E-4</v>
      </c>
      <c r="T2288" s="78">
        <f>_xll.qlTenorBasisInstBasisValue($S$1,R2288,_xll.ohTrigger(CalibrationTrigger,$D$6:$D$9))</f>
        <v>8.7167432557253737E-4</v>
      </c>
      <c r="U2288" s="78">
        <f>_xll.qlTenorBasisValue($U$1,R2288,_xll.ohTrigger(CalibrationTrigger,$C$20:$C$23))</f>
        <v>1.4682411510735135E-4</v>
      </c>
      <c r="V2288" s="78">
        <f>_xll.qlTenorBasisInstBasisValue($U$1,$R2288,_xll.ohTrigger(CalibrationTrigger,$D$20:$D$23))</f>
        <v>1.4683944156547283E-4</v>
      </c>
      <c r="W2288" s="78">
        <f>_xll.qlTenorBasisValue($W$1,R2288,_xll.ohTrigger(CalibrationTrigger,$C$34:$C$37))</f>
        <v>1.7495242195812903E-4</v>
      </c>
      <c r="X2288" s="78">
        <f>_xll.qlTenorBasisInstBasisValue($W$1,$R2288,_xll.ohTrigger(CalibrationTrigger,$D$34:$D$37))</f>
        <v>1.7503177022761045E-4</v>
      </c>
      <c r="Y2288" s="78">
        <f>_xll.qlTenorBasisValue($Y$1,R2288,_xll.ohTrigger(CalibrationTrigger,$C$48:$C$51))</f>
        <v>5.4069187143319345E-4</v>
      </c>
      <c r="Z2288" s="78">
        <f>_xll.qlTenorBasisInstBasisValue($Y$1,$R2288,_xll.ohTrigger(CalibrationTrigger,$D$48:$D$51))</f>
        <v>5.406980404273913E-4</v>
      </c>
    </row>
    <row r="2289" spans="16:26" x14ac:dyDescent="0.2">
      <c r="P2289" s="64" t="s">
        <v>99</v>
      </c>
      <c r="Q2289" s="147" t="str">
        <f>IFERROR(_xll.qlInterestRateIndexFixingDate(SimpleBasisIndex6M,R2289),"")</f>
        <v/>
      </c>
      <c r="R2289" s="147">
        <f>_xll.qlCalendarAdvance(Calendar,R2288,P2289,,,trigger)</f>
        <v>55591</v>
      </c>
      <c r="S2289" s="78">
        <f>_xll.qlTenorBasisValue($S$1,R2289,_xll.ohTrigger(CalibrationTrigger,$C$6:$C$9))</f>
        <v>8.7160821193664592E-4</v>
      </c>
      <c r="T2289" s="78">
        <f>_xll.qlTenorBasisInstBasisValue($S$1,R2289,_xll.ohTrigger(CalibrationTrigger,$D$6:$D$9))</f>
        <v>8.7166944803773619E-4</v>
      </c>
      <c r="U2289" s="78">
        <f>_xll.qlTenorBasisValue($U$1,R2289,_xll.ohTrigger(CalibrationTrigger,$C$20:$C$23))</f>
        <v>1.4682179656548791E-4</v>
      </c>
      <c r="V2289" s="78">
        <f>_xll.qlTenorBasisInstBasisValue($U$1,$R2289,_xll.ohTrigger(CalibrationTrigger,$D$20:$D$23))</f>
        <v>1.4683704201982759E-4</v>
      </c>
      <c r="W2289" s="78">
        <f>_xll.qlTenorBasisValue($W$1,R2289,_xll.ohTrigger(CalibrationTrigger,$C$34:$C$37))</f>
        <v>1.7494957783807463E-4</v>
      </c>
      <c r="X2289" s="78">
        <f>_xll.qlTenorBasisInstBasisValue($W$1,$R2289,_xll.ohTrigger(CalibrationTrigger,$D$34:$D$37))</f>
        <v>1.7502850671972668E-4</v>
      </c>
      <c r="Y2289" s="78">
        <f>_xll.qlTenorBasisValue($Y$1,R2289,_xll.ohTrigger(CalibrationTrigger,$C$48:$C$51))</f>
        <v>5.4068922729604571E-4</v>
      </c>
      <c r="Z2289" s="78">
        <f>_xll.qlTenorBasisInstBasisValue($Y$1,$R2289,_xll.ohTrigger(CalibrationTrigger,$D$48:$D$51))</f>
        <v>5.4069536375678912E-4</v>
      </c>
    </row>
    <row r="2290" spans="16:26" x14ac:dyDescent="0.2">
      <c r="P2290" s="64" t="s">
        <v>99</v>
      </c>
      <c r="Q2290" s="147" t="str">
        <f>IFERROR(_xll.qlInterestRateIndexFixingDate(SimpleBasisIndex6M,R2290),"")</f>
        <v/>
      </c>
      <c r="R2290" s="147">
        <f>_xll.qlCalendarAdvance(Calendar,R2289,P2290,,,trigger)</f>
        <v>55598</v>
      </c>
      <c r="S2290" s="78">
        <f>_xll.qlTenorBasisValue($S$1,R2290,_xll.ohTrigger(CalibrationTrigger,$C$6:$C$9))</f>
        <v>8.71603683651065E-4</v>
      </c>
      <c r="T2290" s="78">
        <f>_xll.qlTenorBasisInstBasisValue($S$1,R2290,_xll.ohTrigger(CalibrationTrigger,$D$6:$D$9))</f>
        <v>8.7166459625561603E-4</v>
      </c>
      <c r="U2290" s="78">
        <f>_xll.qlTenorBasisValue($U$1,R2290,_xll.ohTrigger(CalibrationTrigger,$C$20:$C$23))</f>
        <v>1.4681949027958458E-4</v>
      </c>
      <c r="V2290" s="78">
        <f>_xll.qlTenorBasisInstBasisValue($U$1,$R2290,_xll.ohTrigger(CalibrationTrigger,$D$20:$D$23))</f>
        <v>1.4683465515342604E-4</v>
      </c>
      <c r="W2290" s="78">
        <f>_xll.qlTenorBasisValue($W$1,R2290,_xll.ohTrigger(CalibrationTrigger,$C$34:$C$37))</f>
        <v>1.7494674875832768E-4</v>
      </c>
      <c r="X2290" s="78">
        <f>_xll.qlTenorBasisInstBasisValue($W$1,$R2290,_xll.ohTrigger(CalibrationTrigger,$D$34:$D$37))</f>
        <v>1.7502526044374571E-4</v>
      </c>
      <c r="Y2290" s="78">
        <f>_xll.qlTenorBasisValue($Y$1,R2290,_xll.ohTrigger(CalibrationTrigger,$C$48:$C$51))</f>
        <v>5.4068659710440538E-4</v>
      </c>
      <c r="Z2290" s="78">
        <f>_xll.qlTenorBasisInstBasisValue($Y$1,$R2290,_xll.ohTrigger(CalibrationTrigger,$D$48:$D$51))</f>
        <v>5.4069270120123754E-4</v>
      </c>
    </row>
    <row r="2291" spans="16:26" x14ac:dyDescent="0.2">
      <c r="P2291" s="64" t="s">
        <v>99</v>
      </c>
      <c r="Q2291" s="147" t="str">
        <f>IFERROR(_xll.qlInterestRateIndexFixingDate(SimpleBasisIndex6M,R2291),"")</f>
        <v/>
      </c>
      <c r="R2291" s="147">
        <f>_xll.qlCalendarAdvance(Calendar,R2290,P2291,,,trigger)</f>
        <v>55605</v>
      </c>
      <c r="S2291" s="78">
        <f>_xll.qlTenorBasisValue($S$1,R2291,_xll.ohTrigger(CalibrationTrigger,$C$6:$C$9))</f>
        <v>8.7159917929431044E-4</v>
      </c>
      <c r="T2291" s="78">
        <f>_xll.qlTenorBasisInstBasisValue($S$1,R2291,_xll.ohTrigger(CalibrationTrigger,$D$6:$D$9))</f>
        <v>8.7165977009177626E-4</v>
      </c>
      <c r="U2291" s="78">
        <f>_xll.qlTenorBasisValue($U$1,R2291,_xll.ohTrigger(CalibrationTrigger,$C$20:$C$23))</f>
        <v>1.4681719618558553E-4</v>
      </c>
      <c r="V2291" s="78">
        <f>_xll.qlTenorBasisInstBasisValue($U$1,$R2291,_xll.ohTrigger(CalibrationTrigger,$D$20:$D$23))</f>
        <v>1.4683228090003178E-4</v>
      </c>
      <c r="W2291" s="78">
        <f>_xll.qlTenorBasisValue($W$1,R2291,_xll.ohTrigger(CalibrationTrigger,$C$34:$C$37))</f>
        <v>1.7494393464024041E-4</v>
      </c>
      <c r="X2291" s="78">
        <f>_xll.qlTenorBasisInstBasisValue($W$1,$R2291,_xll.ohTrigger(CalibrationTrigger,$D$34:$D$37))</f>
        <v>1.7502203130972913E-4</v>
      </c>
      <c r="Y2291" s="78">
        <f>_xll.qlTenorBasisValue($Y$1,R2291,_xll.ohTrigger(CalibrationTrigger,$C$48:$C$51))</f>
        <v>5.4068398078559036E-4</v>
      </c>
      <c r="Z2291" s="78">
        <f>_xll.qlTenorBasisInstBasisValue($Y$1,$R2291,_xll.ohTrigger(CalibrationTrigger,$D$48:$D$51))</f>
        <v>5.4069005268718418E-4</v>
      </c>
    </row>
    <row r="2292" spans="16:26" x14ac:dyDescent="0.2">
      <c r="P2292" s="64" t="s">
        <v>99</v>
      </c>
      <c r="Q2292" s="147" t="str">
        <f>IFERROR(_xll.qlInterestRateIndexFixingDate(SimpleBasisIndex6M,R2292),"")</f>
        <v/>
      </c>
      <c r="R2292" s="147">
        <f>_xll.qlCalendarAdvance(Calendar,R2291,P2292,,,trigger)</f>
        <v>55612</v>
      </c>
      <c r="S2292" s="78">
        <f>_xll.qlTenorBasisValue($S$1,R2292,_xll.ohTrigger(CalibrationTrigger,$C$6:$C$9))</f>
        <v>8.7159469874136984E-4</v>
      </c>
      <c r="T2292" s="78">
        <f>_xll.qlTenorBasisInstBasisValue($S$1,R2292,_xll.ohTrigger(CalibrationTrigger,$D$6:$D$9))</f>
        <v>8.7165496941250743E-4</v>
      </c>
      <c r="U2292" s="78">
        <f>_xll.qlTenorBasisValue($U$1,R2292,_xll.ohTrigger(CalibrationTrigger,$C$20:$C$23))</f>
        <v>1.4681491421976494E-4</v>
      </c>
      <c r="V2292" s="78">
        <f>_xll.qlTenorBasisInstBasisValue($U$1,$R2292,_xll.ohTrigger(CalibrationTrigger,$D$20:$D$23))</f>
        <v>1.468299191937495E-4</v>
      </c>
      <c r="W2292" s="78">
        <f>_xll.qlTenorBasisValue($W$1,R2292,_xll.ohTrigger(CalibrationTrigger,$C$34:$C$37))</f>
        <v>1.7494113540557062E-4</v>
      </c>
      <c r="X2292" s="78">
        <f>_xll.qlTenorBasisInstBasisValue($W$1,$R2292,_xll.ohTrigger(CalibrationTrigger,$D$34:$D$37))</f>
        <v>1.7501881922820121E-4</v>
      </c>
      <c r="Y2292" s="78">
        <f>_xll.qlTenorBasisValue($Y$1,R2292,_xll.ohTrigger(CalibrationTrigger,$C$48:$C$51))</f>
        <v>5.4068137826729194E-4</v>
      </c>
      <c r="Z2292" s="78">
        <f>_xll.qlTenorBasisInstBasisValue($Y$1,$R2292,_xll.ohTrigger(CalibrationTrigger,$D$48:$D$51))</f>
        <v>5.4068741814145395E-4</v>
      </c>
    </row>
    <row r="2293" spans="16:26" x14ac:dyDescent="0.2">
      <c r="P2293" s="64" t="s">
        <v>99</v>
      </c>
      <c r="Q2293" s="147" t="str">
        <f>IFERROR(_xll.qlInterestRateIndexFixingDate(SimpleBasisIndex6M,R2293),"")</f>
        <v/>
      </c>
      <c r="R2293" s="147">
        <f>_xll.qlCalendarAdvance(Calendar,R2292,P2293,,,trigger)</f>
        <v>55619</v>
      </c>
      <c r="S2293" s="78">
        <f>_xll.qlTenorBasisValue($S$1,R2293,_xll.ohTrigger(CalibrationTrigger,$C$6:$C$9))</f>
        <v>8.7159024186787457E-4</v>
      </c>
      <c r="T2293" s="78">
        <f>_xll.qlTenorBasisInstBasisValue($S$1,R2293,_xll.ohTrigger(CalibrationTrigger,$D$6:$D$9))</f>
        <v>8.7165019408478792E-4</v>
      </c>
      <c r="U2293" s="78">
        <f>_xll.qlTenorBasisValue($U$1,R2293,_xll.ohTrigger(CalibrationTrigger,$C$20:$C$23))</f>
        <v>1.4681264431872545E-4</v>
      </c>
      <c r="V2293" s="78">
        <f>_xll.qlTenorBasisInstBasisValue($U$1,$R2293,_xll.ohTrigger(CalibrationTrigger,$D$20:$D$23))</f>
        <v>1.4682756996902332E-4</v>
      </c>
      <c r="W2293" s="78">
        <f>_xll.qlTenorBasisValue($W$1,R2293,_xll.ohTrigger(CalibrationTrigger,$C$34:$C$37))</f>
        <v>1.7493835097647951E-4</v>
      </c>
      <c r="X2293" s="78">
        <f>_xll.qlTenorBasisInstBasisValue($W$1,$R2293,_xll.ohTrigger(CalibrationTrigger,$D$34:$D$37))</f>
        <v>1.7501562411014639E-4</v>
      </c>
      <c r="Y2293" s="78">
        <f>_xll.qlTenorBasisValue($Y$1,R2293,_xll.ohTrigger(CalibrationTrigger,$C$48:$C$51))</f>
        <v>5.4067878947757224E-4</v>
      </c>
      <c r="Z2293" s="78">
        <f>_xll.qlTenorBasisInstBasisValue($Y$1,$R2293,_xll.ohTrigger(CalibrationTrigger,$D$48:$D$51))</f>
        <v>5.4068479749124767E-4</v>
      </c>
    </row>
    <row r="2294" spans="16:26" x14ac:dyDescent="0.2">
      <c r="P2294" s="64" t="s">
        <v>99</v>
      </c>
      <c r="Q2294" s="147" t="str">
        <f>IFERROR(_xll.qlInterestRateIndexFixingDate(SimpleBasisIndex6M,R2294),"")</f>
        <v/>
      </c>
      <c r="R2294" s="147">
        <f>_xll.qlCalendarAdvance(Calendar,R2293,P2294,,,trigger)</f>
        <v>55626</v>
      </c>
      <c r="S2294" s="78">
        <f>_xll.qlTenorBasisValue($S$1,R2294,_xll.ohTrigger(CalibrationTrigger,$C$6:$C$9))</f>
        <v>8.7158580855009626E-4</v>
      </c>
      <c r="T2294" s="78">
        <f>_xll.qlTenorBasisInstBasisValue($S$1,R2294,_xll.ohTrigger(CalibrationTrigger,$D$6:$D$9))</f>
        <v>8.7164544397628021E-4</v>
      </c>
      <c r="U2294" s="78">
        <f>_xll.qlTenorBasisValue($U$1,R2294,_xll.ohTrigger(CalibrationTrigger,$C$20:$C$23))</f>
        <v>1.4681038641939638E-4</v>
      </c>
      <c r="V2294" s="78">
        <f>_xll.qlTenorBasisInstBasisValue($U$1,$R2294,_xll.ohTrigger(CalibrationTrigger,$D$20:$D$23))</f>
        <v>1.468252331606349E-4</v>
      </c>
      <c r="W2294" s="78">
        <f>_xll.qlTenorBasisValue($W$1,R2294,_xll.ohTrigger(CalibrationTrigger,$C$34:$C$37))</f>
        <v>1.7493558127552972E-4</v>
      </c>
      <c r="X2294" s="78">
        <f>_xll.qlTenorBasisInstBasisValue($W$1,$R2294,_xll.ohTrigger(CalibrationTrigger,$D$34:$D$37))</f>
        <v>1.7501244586700719E-4</v>
      </c>
      <c r="Y2294" s="78">
        <f>_xll.qlTenorBasisValue($Y$1,R2294,_xll.ohTrigger(CalibrationTrigger,$C$48:$C$51))</f>
        <v>5.4067621434486339E-4</v>
      </c>
      <c r="Z2294" s="78">
        <f>_xll.qlTenorBasisInstBasisValue($Y$1,$R2294,_xll.ohTrigger(CalibrationTrigger,$D$48:$D$51))</f>
        <v>5.4068219066413998E-4</v>
      </c>
    </row>
    <row r="2295" spans="16:26" x14ac:dyDescent="0.2">
      <c r="P2295" s="64" t="s">
        <v>99</v>
      </c>
      <c r="Q2295" s="147" t="str">
        <f>IFERROR(_xll.qlInterestRateIndexFixingDate(SimpleBasisIndex6M,R2295),"")</f>
        <v/>
      </c>
      <c r="R2295" s="147">
        <f>_xll.qlCalendarAdvance(Calendar,R2294,P2295,,,trigger)</f>
        <v>55633</v>
      </c>
      <c r="S2295" s="78">
        <f>_xll.qlTenorBasisValue($S$1,R2295,_xll.ohTrigger(CalibrationTrigger,$C$6:$C$9))</f>
        <v>8.7158139866494433E-4</v>
      </c>
      <c r="T2295" s="78">
        <f>_xll.qlTenorBasisInstBasisValue($S$1,R2295,_xll.ohTrigger(CalibrationTrigger,$D$6:$D$9))</f>
        <v>8.7164071895532791E-4</v>
      </c>
      <c r="U2295" s="78">
        <f>_xll.qlTenorBasisValue($U$1,R2295,_xll.ohTrigger(CalibrationTrigger,$C$20:$C$23))</f>
        <v>1.4680814045903224E-4</v>
      </c>
      <c r="V2295" s="78">
        <f>_xll.qlTenorBasisInstBasisValue($U$1,$R2295,_xll.ohTrigger(CalibrationTrigger,$D$20:$D$23))</f>
        <v>1.4682290870370192E-4</v>
      </c>
      <c r="W2295" s="78">
        <f>_xll.qlTenorBasisValue($W$1,R2295,_xll.ohTrigger(CalibrationTrigger,$C$34:$C$37))</f>
        <v>1.7493282622568329E-4</v>
      </c>
      <c r="X2295" s="78">
        <f>_xll.qlTenorBasisInstBasisValue($W$1,$R2295,_xll.ohTrigger(CalibrationTrigger,$D$34:$D$37))</f>
        <v>1.750092844106817E-4</v>
      </c>
      <c r="Y2295" s="78">
        <f>_xll.qlTenorBasisValue($Y$1,R2295,_xll.ohTrigger(CalibrationTrigger,$C$48:$C$51))</f>
        <v>5.4067365279796453E-4</v>
      </c>
      <c r="Z2295" s="78">
        <f>_xll.qlTenorBasisInstBasisValue($Y$1,$R2295,_xll.ohTrigger(CalibrationTrigger,$D$48:$D$51))</f>
        <v>5.4067959758807708E-4</v>
      </c>
    </row>
    <row r="2296" spans="16:26" x14ac:dyDescent="0.2">
      <c r="P2296" s="64" t="s">
        <v>99</v>
      </c>
      <c r="Q2296" s="147" t="str">
        <f>IFERROR(_xll.qlInterestRateIndexFixingDate(SimpleBasisIndex6M,R2296),"")</f>
        <v/>
      </c>
      <c r="R2296" s="147">
        <f>_xll.qlCalendarAdvance(Calendar,R2295,P2296,,,trigger)</f>
        <v>55641</v>
      </c>
      <c r="S2296" s="78">
        <f>_xll.qlTenorBasisValue($S$1,R2296,_xll.ohTrigger(CalibrationTrigger,$C$6:$C$9))</f>
        <v>8.7157638733215267E-4</v>
      </c>
      <c r="T2296" s="78">
        <f>_xll.qlTenorBasisInstBasisValue($S$1,R2296,_xll.ohTrigger(CalibrationTrigger,$D$6:$D$9))</f>
        <v>8.7163534948284907E-4</v>
      </c>
      <c r="U2296" s="78">
        <f>_xll.qlTenorBasisValue($U$1,R2296,_xll.ohTrigger(CalibrationTrigger,$C$20:$C$23))</f>
        <v>1.4680558818626791E-4</v>
      </c>
      <c r="V2296" s="78">
        <f>_xll.qlTenorBasisInstBasisValue($U$1,$R2296,_xll.ohTrigger(CalibrationTrigger,$D$20:$D$23))</f>
        <v>1.4682026722293704E-4</v>
      </c>
      <c r="W2296" s="78">
        <f>_xll.qlTenorBasisValue($W$1,R2296,_xll.ohTrigger(CalibrationTrigger,$C$34:$C$37))</f>
        <v>1.7492969543911755E-4</v>
      </c>
      <c r="X2296" s="78">
        <f>_xll.qlTenorBasisInstBasisValue($W$1,$R2296,_xll.ohTrigger(CalibrationTrigger,$D$34:$D$37))</f>
        <v>1.7500569176060563E-4</v>
      </c>
      <c r="Y2296" s="78">
        <f>_xll.qlTenorBasisValue($Y$1,R2296,_xll.ohTrigger(CalibrationTrigger,$C$48:$C$51))</f>
        <v>5.4067074186063004E-4</v>
      </c>
      <c r="Z2296" s="78">
        <f>_xll.qlTenorBasisInstBasisValue($Y$1,$R2296,_xll.ohTrigger(CalibrationTrigger,$D$48:$D$51))</f>
        <v>5.4067665081865203E-4</v>
      </c>
    </row>
    <row r="2297" spans="16:26" x14ac:dyDescent="0.2">
      <c r="P2297" s="64" t="s">
        <v>99</v>
      </c>
      <c r="Q2297" s="147" t="str">
        <f>IFERROR(_xll.qlInterestRateIndexFixingDate(SimpleBasisIndex6M,R2297),"")</f>
        <v/>
      </c>
      <c r="R2297" s="147">
        <f>_xll.qlCalendarAdvance(Calendar,R2296,P2297,,,trigger)</f>
        <v>55648</v>
      </c>
      <c r="S2297" s="78">
        <f>_xll.qlTenorBasisValue($S$1,R2297,_xll.ohTrigger(CalibrationTrigger,$C$6:$C$9))</f>
        <v>8.7157202724822628E-4</v>
      </c>
      <c r="T2297" s="78">
        <f>_xll.qlTenorBasisInstBasisValue($S$1,R2297,_xll.ohTrigger(CalibrationTrigger,$D$6:$D$9))</f>
        <v>8.716306777807563E-4</v>
      </c>
      <c r="U2297" s="78">
        <f>_xll.qlTenorBasisValue($U$1,R2297,_xll.ohTrigger(CalibrationTrigger,$C$20:$C$23))</f>
        <v>1.4680336759961572E-4</v>
      </c>
      <c r="V2297" s="78">
        <f>_xll.qlTenorBasisInstBasisValue($U$1,$R2297,_xll.ohTrigger(CalibrationTrigger,$D$20:$D$23))</f>
        <v>1.468179690164794E-4</v>
      </c>
      <c r="W2297" s="78">
        <f>_xll.qlTenorBasisValue($W$1,R2297,_xll.ohTrigger(CalibrationTrigger,$C$34:$C$37))</f>
        <v>1.7492697152692412E-4</v>
      </c>
      <c r="X2297" s="78">
        <f>_xll.qlTenorBasisInstBasisValue($W$1,$R2297,_xll.ohTrigger(CalibrationTrigger,$D$34:$D$37))</f>
        <v>1.7500256598145935E-4</v>
      </c>
      <c r="Y2297" s="78">
        <f>_xll.qlTenorBasisValue($Y$1,R2297,_xll.ohTrigger(CalibrationTrigger,$C$48:$C$51))</f>
        <v>5.4066820918812245E-4</v>
      </c>
      <c r="Z2297" s="78">
        <f>_xll.qlTenorBasisInstBasisValue($Y$1,$R2297,_xll.ohTrigger(CalibrationTrigger,$D$48:$D$51))</f>
        <v>5.406740869682026E-4</v>
      </c>
    </row>
    <row r="2298" spans="16:26" x14ac:dyDescent="0.2">
      <c r="P2298" s="64" t="s">
        <v>99</v>
      </c>
      <c r="Q2298" s="147" t="str">
        <f>IFERROR(_xll.qlInterestRateIndexFixingDate(SimpleBasisIndex6M,R2298),"")</f>
        <v/>
      </c>
      <c r="R2298" s="147">
        <f>_xll.qlCalendarAdvance(Calendar,R2297,P2298,,,trigger)</f>
        <v>55655</v>
      </c>
      <c r="S2298" s="78">
        <f>_xll.qlTenorBasisValue($S$1,R2298,_xll.ohTrigger(CalibrationTrigger,$C$6:$C$9))</f>
        <v>8.7156769021418275E-4</v>
      </c>
      <c r="T2298" s="78">
        <f>_xll.qlTenorBasisInstBasisValue($S$1,R2298,_xll.ohTrigger(CalibrationTrigger,$D$6:$D$9))</f>
        <v>8.7162603075683547E-4</v>
      </c>
      <c r="U2298" s="78">
        <f>_xll.qlTenorBasisValue($U$1,R2298,_xll.ohTrigger(CalibrationTrigger,$C$20:$C$23))</f>
        <v>1.468011587568261E-4</v>
      </c>
      <c r="V2298" s="78">
        <f>_xll.qlTenorBasisInstBasisValue($U$1,$R2298,_xll.ohTrigger(CalibrationTrigger,$D$20:$D$23))</f>
        <v>1.468156829597295E-4</v>
      </c>
      <c r="W2298" s="78">
        <f>_xll.qlTenorBasisValue($W$1,R2298,_xll.ohTrigger(CalibrationTrigger,$C$34:$C$37))</f>
        <v>1.7492426202629223E-4</v>
      </c>
      <c r="X2298" s="78">
        <f>_xll.qlTenorBasisInstBasisValue($W$1,$R2298,_xll.ohTrigger(CalibrationTrigger,$D$34:$D$37))</f>
        <v>1.7499945671517589E-4</v>
      </c>
      <c r="Y2298" s="78">
        <f>_xll.qlTenorBasisValue($Y$1,R2298,_xll.ohTrigger(CalibrationTrigger,$C$48:$C$51))</f>
        <v>5.4066568988002405E-4</v>
      </c>
      <c r="Z2298" s="78">
        <f>_xll.qlTenorBasisInstBasisValue($Y$1,$R2298,_xll.ohTrigger(CalibrationTrigger,$D$48:$D$51))</f>
        <v>5.4067153664474421E-4</v>
      </c>
    </row>
    <row r="2299" spans="16:26" x14ac:dyDescent="0.2">
      <c r="P2299" s="64" t="s">
        <v>99</v>
      </c>
      <c r="Q2299" s="147" t="str">
        <f>IFERROR(_xll.qlInterestRateIndexFixingDate(SimpleBasisIndex6M,R2299),"")</f>
        <v/>
      </c>
      <c r="R2299" s="147">
        <f>_xll.qlCalendarAdvance(Calendar,R2298,P2299,,,trigger)</f>
        <v>55662</v>
      </c>
      <c r="S2299" s="78">
        <f>_xll.qlTenorBasisValue($S$1,R2299,_xll.ohTrigger(CalibrationTrigger,$C$6:$C$9))</f>
        <v>8.715633761095374E-4</v>
      </c>
      <c r="T2299" s="78">
        <f>_xll.qlTenorBasisInstBasisValue($S$1,R2299,_xll.ohTrigger(CalibrationTrigger,$D$6:$D$9))</f>
        <v>8.7162140828221429E-4</v>
      </c>
      <c r="U2299" s="78">
        <f>_xll.qlTenorBasisValue($U$1,R2299,_xll.ohTrigger(CalibrationTrigger,$C$20:$C$23))</f>
        <v>1.4679896159648287E-4</v>
      </c>
      <c r="V2299" s="78">
        <f>_xll.qlTenorBasisInstBasisValue($U$1,$R2299,_xll.ohTrigger(CalibrationTrigger,$D$20:$D$23))</f>
        <v>1.4681340898917879E-4</v>
      </c>
      <c r="W2299" s="78">
        <f>_xll.qlTenorBasisValue($W$1,R2299,_xll.ohTrigger(CalibrationTrigger,$C$34:$C$37))</f>
        <v>1.7492156686181712E-4</v>
      </c>
      <c r="X2299" s="78">
        <f>_xll.qlTenorBasisInstBasisValue($W$1,$R2299,_xll.ohTrigger(CalibrationTrigger,$D$34:$D$37))</f>
        <v>1.7499636387551676E-4</v>
      </c>
      <c r="Y2299" s="78">
        <f>_xll.qlTenorBasisValue($Y$1,R2299,_xll.ohTrigger(CalibrationTrigger,$C$48:$C$51))</f>
        <v>5.4066318386663734E-4</v>
      </c>
      <c r="Z2299" s="78">
        <f>_xll.qlTenorBasisInstBasisValue($Y$1,$R2299,_xll.ohTrigger(CalibrationTrigger,$D$48:$D$51))</f>
        <v>5.4066899977774389E-4</v>
      </c>
    </row>
    <row r="2300" spans="16:26" x14ac:dyDescent="0.2">
      <c r="P2300" s="64" t="s">
        <v>99</v>
      </c>
      <c r="Q2300" s="147" t="str">
        <f>IFERROR(_xll.qlInterestRateIndexFixingDate(SimpleBasisIndex6M,R2300),"")</f>
        <v/>
      </c>
      <c r="R2300" s="147">
        <f>_xll.qlCalendarAdvance(Calendar,R2299,P2300,,,trigger)</f>
        <v>55669</v>
      </c>
      <c r="S2300" s="78">
        <f>_xll.qlTenorBasisValue($S$1,R2300,_xll.ohTrigger(CalibrationTrigger,$C$6:$C$9))</f>
        <v>8.7155908481442658E-4</v>
      </c>
      <c r="T2300" s="78">
        <f>_xll.qlTenorBasisInstBasisValue($S$1,R2300,_xll.ohTrigger(CalibrationTrigger,$D$6:$D$9))</f>
        <v>8.716168102286837E-4</v>
      </c>
      <c r="U2300" s="78">
        <f>_xll.qlTenorBasisValue($U$1,R2300,_xll.ohTrigger(CalibrationTrigger,$C$20:$C$23))</f>
        <v>1.4679677605748646E-4</v>
      </c>
      <c r="V2300" s="78">
        <f>_xll.qlTenorBasisInstBasisValue($U$1,$R2300,_xll.ohTrigger(CalibrationTrigger,$D$20:$D$23))</f>
        <v>1.4681114704164603E-4</v>
      </c>
      <c r="W2300" s="78">
        <f>_xll.qlTenorBasisValue($W$1,R2300,_xll.ohTrigger(CalibrationTrigger,$C$34:$C$37))</f>
        <v>1.7491888595848299E-4</v>
      </c>
      <c r="X2300" s="78">
        <f>_xll.qlTenorBasisInstBasisValue($W$1,$R2300,_xll.ohTrigger(CalibrationTrigger,$D$34:$D$37))</f>
        <v>1.749932873766873E-4</v>
      </c>
      <c r="Y2300" s="78">
        <f>_xll.qlTenorBasisValue($Y$1,R2300,_xll.ohTrigger(CalibrationTrigger,$C$48:$C$51))</f>
        <v>5.4066069107862314E-4</v>
      </c>
      <c r="Z2300" s="78">
        <f>_xll.qlTenorBasisInstBasisValue($Y$1,$R2300,_xll.ohTrigger(CalibrationTrigger,$D$48:$D$51))</f>
        <v>5.4066647629703141E-4</v>
      </c>
    </row>
    <row r="2301" spans="16:26" x14ac:dyDescent="0.2">
      <c r="P2301" s="64" t="s">
        <v>99</v>
      </c>
      <c r="Q2301" s="147" t="str">
        <f>IFERROR(_xll.qlInterestRateIndexFixingDate(SimpleBasisIndex6M,R2301),"")</f>
        <v/>
      </c>
      <c r="R2301" s="147">
        <f>_xll.qlCalendarAdvance(Calendar,R2300,P2301,,,trigger)</f>
        <v>55676</v>
      </c>
      <c r="S2301" s="78">
        <f>_xll.qlTenorBasisValue($S$1,R2301,_xll.ohTrigger(CalibrationTrigger,$C$6:$C$9))</f>
        <v>8.7155481620960443E-4</v>
      </c>
      <c r="T2301" s="78">
        <f>_xll.qlTenorBasisInstBasisValue($S$1,R2301,_xll.ohTrigger(CalibrationTrigger,$D$6:$D$9))</f>
        <v>8.7161223646869479E-4</v>
      </c>
      <c r="U2301" s="78">
        <f>_xll.qlTenorBasisValue($U$1,R2301,_xll.ohTrigger(CalibrationTrigger,$C$20:$C$23))</f>
        <v>1.4679460207905247E-4</v>
      </c>
      <c r="V2301" s="78">
        <f>_xll.qlTenorBasisInstBasisValue($U$1,$R2301,_xll.ohTrigger(CalibrationTrigger,$D$20:$D$23))</f>
        <v>1.4680889705427562E-4</v>
      </c>
      <c r="W2301" s="78">
        <f>_xll.qlTenorBasisValue($W$1,R2301,_xll.ohTrigger(CalibrationTrigger,$C$34:$C$37))</f>
        <v>1.7491621924166126E-4</v>
      </c>
      <c r="X2301" s="78">
        <f>_xll.qlTenorBasisInstBasisValue($W$1,$R2301,_xll.ohTrigger(CalibrationTrigger,$D$34:$D$37))</f>
        <v>1.7499022713333455E-4</v>
      </c>
      <c r="Y2301" s="78">
        <f>_xll.qlTenorBasisValue($Y$1,R2301,_xll.ohTrigger(CalibrationTrigger,$C$48:$C$51))</f>
        <v>5.4065821144699832E-4</v>
      </c>
      <c r="Z2301" s="78">
        <f>_xll.qlTenorBasisInstBasisValue($Y$1,$R2301,_xll.ohTrigger(CalibrationTrigger,$D$48:$D$51))</f>
        <v>5.4066396613279674E-4</v>
      </c>
    </row>
    <row r="2302" spans="16:26" x14ac:dyDescent="0.2">
      <c r="P2302" s="64" t="s">
        <v>99</v>
      </c>
      <c r="Q2302" s="147" t="str">
        <f>IFERROR(_xll.qlInterestRateIndexFixingDate(SimpleBasisIndex6M,R2302),"")</f>
        <v/>
      </c>
      <c r="R2302" s="147">
        <f>_xll.qlCalendarAdvance(Calendar,R2301,P2302,,,trigger)</f>
        <v>55683</v>
      </c>
      <c r="S2302" s="78">
        <f>_xll.qlTenorBasisValue($S$1,R2302,_xll.ohTrigger(CalibrationTrigger,$C$6:$C$9))</f>
        <v>8.7155057017643982E-4</v>
      </c>
      <c r="T2302" s="78">
        <f>_xll.qlTenorBasisInstBasisValue($S$1,R2302,_xll.ohTrigger(CalibrationTrigger,$D$6:$D$9))</f>
        <v>8.7160768687535514E-4</v>
      </c>
      <c r="U2302" s="78">
        <f>_xll.qlTenorBasisValue($U$1,R2302,_xll.ohTrigger(CalibrationTrigger,$C$20:$C$23))</f>
        <v>1.4679243960070997E-4</v>
      </c>
      <c r="V2302" s="78">
        <f>_xll.qlTenorBasisInstBasisValue($U$1,$R2302,_xll.ohTrigger(CalibrationTrigger,$D$20:$D$23))</f>
        <v>1.4680665896453596E-4</v>
      </c>
      <c r="W2302" s="78">
        <f>_xll.qlTenorBasisValue($W$1,R2302,_xll.ohTrigger(CalibrationTrigger,$C$34:$C$37))</f>
        <v>1.7491356663710847E-4</v>
      </c>
      <c r="X2302" s="78">
        <f>_xll.qlTenorBasisInstBasisValue($W$1,$R2302,_xll.ohTrigger(CalibrationTrigger,$D$34:$D$37))</f>
        <v>1.7498718306054511E-4</v>
      </c>
      <c r="Y2302" s="78">
        <f>_xll.qlTenorBasisValue($Y$1,R2302,_xll.ohTrigger(CalibrationTrigger,$C$48:$C$51))</f>
        <v>5.4065574490313453E-4</v>
      </c>
      <c r="Z2302" s="78">
        <f>_xll.qlTenorBasisInstBasisValue($Y$1,$R2302,_xll.ohTrigger(CalibrationTrigger,$D$48:$D$51))</f>
        <v>5.4066146921558892E-4</v>
      </c>
    </row>
    <row r="2303" spans="16:26" x14ac:dyDescent="0.2">
      <c r="P2303" s="64" t="s">
        <v>99</v>
      </c>
      <c r="Q2303" s="147" t="str">
        <f>IFERROR(_xll.qlInterestRateIndexFixingDate(SimpleBasisIndex6M,R2303),"")</f>
        <v/>
      </c>
      <c r="R2303" s="147">
        <f>_xll.qlCalendarAdvance(Calendar,R2302,P2303,,,trigger)</f>
        <v>55690</v>
      </c>
      <c r="S2303" s="78">
        <f>_xll.qlTenorBasisValue($S$1,R2303,_xll.ohTrigger(CalibrationTrigger,$C$6:$C$9))</f>
        <v>8.7154634659691291E-4</v>
      </c>
      <c r="T2303" s="78">
        <f>_xll.qlTenorBasisInstBasisValue($S$1,R2303,_xll.ohTrigger(CalibrationTrigger,$D$6:$D$9))</f>
        <v>8.7160316132242589E-4</v>
      </c>
      <c r="U2303" s="78">
        <f>_xll.qlTenorBasisValue($U$1,R2303,_xll.ohTrigger(CalibrationTrigger,$C$20:$C$23))</f>
        <v>1.4679028856229997E-4</v>
      </c>
      <c r="V2303" s="78">
        <f>_xll.qlTenorBasisInstBasisValue($U$1,$R2303,_xll.ohTrigger(CalibrationTrigger,$D$20:$D$23))</f>
        <v>1.4680443271021778E-4</v>
      </c>
      <c r="W2303" s="78">
        <f>_xll.qlTenorBasisValue($W$1,R2303,_xll.ohTrigger(CalibrationTrigger,$C$34:$C$37))</f>
        <v>1.7491092807096436E-4</v>
      </c>
      <c r="X2303" s="78">
        <f>_xll.qlTenorBasisInstBasisValue($W$1,$R2303,_xll.ohTrigger(CalibrationTrigger,$D$34:$D$37))</f>
        <v>1.7498415507384267E-4</v>
      </c>
      <c r="Y2303" s="78">
        <f>_xll.qlTenorBasisValue($Y$1,R2303,_xll.ohTrigger(CalibrationTrigger,$C$48:$C$51))</f>
        <v>5.4065329137875629E-4</v>
      </c>
      <c r="Z2303" s="78">
        <f>_xll.qlTenorBasisInstBasisValue($Y$1,$R2303,_xll.ohTrigger(CalibrationTrigger,$D$48:$D$51))</f>
        <v>5.4065898547631347E-4</v>
      </c>
    </row>
    <row r="2304" spans="16:26" x14ac:dyDescent="0.2">
      <c r="P2304" s="64" t="s">
        <v>99</v>
      </c>
      <c r="Q2304" s="147" t="str">
        <f>IFERROR(_xll.qlInterestRateIndexFixingDate(SimpleBasisIndex6M,R2304),"")</f>
        <v/>
      </c>
      <c r="R2304" s="147">
        <f>_xll.qlCalendarAdvance(Calendar,R2303,P2304,,,trigger)</f>
        <v>55697</v>
      </c>
      <c r="S2304" s="78">
        <f>_xll.qlTenorBasisValue($S$1,R2304,_xll.ohTrigger(CalibrationTrigger,$C$6:$C$9))</f>
        <v>8.7154214535361261E-4</v>
      </c>
      <c r="T2304" s="78">
        <f>_xll.qlTenorBasisInstBasisValue($S$1,R2304,_xll.ohTrigger(CalibrationTrigger,$D$6:$D$9))</f>
        <v>8.7159865968431814E-4</v>
      </c>
      <c r="U2304" s="78">
        <f>_xll.qlTenorBasisValue($U$1,R2304,_xll.ohTrigger(CalibrationTrigger,$C$20:$C$23))</f>
        <v>1.4678814890397383E-4</v>
      </c>
      <c r="V2304" s="78">
        <f>_xll.qlTenorBasisInstBasisValue($U$1,$R2304,_xll.ohTrigger(CalibrationTrigger,$D$20:$D$23))</f>
        <v>1.4680221822943254E-4</v>
      </c>
      <c r="W2304" s="78">
        <f>_xll.qlTenorBasisValue($W$1,R2304,_xll.ohTrigger(CalibrationTrigger,$C$34:$C$37))</f>
        <v>1.7490830346974991E-4</v>
      </c>
      <c r="X2304" s="78">
        <f>_xll.qlTenorBasisInstBasisValue($W$1,$R2304,_xll.ohTrigger(CalibrationTrigger,$D$34:$D$37))</f>
        <v>1.7498114308918611E-4</v>
      </c>
      <c r="Y2304" s="78">
        <f>_xll.qlTenorBasisValue($Y$1,R2304,_xll.ohTrigger(CalibrationTrigger,$C$48:$C$51))</f>
        <v>5.4065085080593866E-4</v>
      </c>
      <c r="Z2304" s="78">
        <f>_xll.qlTenorBasisInstBasisValue($Y$1,$R2304,_xll.ohTrigger(CalibrationTrigger,$D$48:$D$51))</f>
        <v>5.4065651484623144E-4</v>
      </c>
    </row>
    <row r="2305" spans="16:26" x14ac:dyDescent="0.2">
      <c r="P2305" s="64" t="s">
        <v>99</v>
      </c>
      <c r="Q2305" s="147" t="str">
        <f>IFERROR(_xll.qlInterestRateIndexFixingDate(SimpleBasisIndex6M,R2305),"")</f>
        <v/>
      </c>
      <c r="R2305" s="147">
        <f>_xll.qlCalendarAdvance(Calendar,R2304,P2305,,,trigger)</f>
        <v>55704</v>
      </c>
      <c r="S2305" s="78">
        <f>_xll.qlTenorBasisValue($S$1,R2305,_xll.ohTrigger(CalibrationTrigger,$C$6:$C$9))</f>
        <v>8.7153796632973306E-4</v>
      </c>
      <c r="T2305" s="78">
        <f>_xll.qlTenorBasisInstBasisValue($S$1,R2305,_xll.ohTrigger(CalibrationTrigger,$D$6:$D$9))</f>
        <v>8.7159418183608954E-4</v>
      </c>
      <c r="U2305" s="78">
        <f>_xll.qlTenorBasisValue($U$1,R2305,_xll.ohTrigger(CalibrationTrigger,$C$20:$C$23))</f>
        <v>1.4678602056619164E-4</v>
      </c>
      <c r="V2305" s="78">
        <f>_xll.qlTenorBasisInstBasisValue($U$1,$R2305,_xll.ohTrigger(CalibrationTrigger,$D$20:$D$23))</f>
        <v>1.4680001546061084E-4</v>
      </c>
      <c r="W2305" s="78">
        <f>_xll.qlTenorBasisValue($W$1,R2305,_xll.ohTrigger(CalibrationTrigger,$C$34:$C$37))</f>
        <v>1.7490569276036542E-4</v>
      </c>
      <c r="X2305" s="78">
        <f>_xll.qlTenorBasisInstBasisValue($W$1,$R2305,_xll.ohTrigger(CalibrationTrigger,$D$34:$D$37))</f>
        <v>1.7497814702296699E-4</v>
      </c>
      <c r="Y2305" s="78">
        <f>_xll.qlTenorBasisValue($Y$1,R2305,_xll.ohTrigger(CalibrationTrigger,$C$48:$C$51))</f>
        <v>5.4064842311710637E-4</v>
      </c>
      <c r="Z2305" s="78">
        <f>_xll.qlTenorBasisInstBasisValue($Y$1,$R2305,_xll.ohTrigger(CalibrationTrigger,$D$48:$D$51))</f>
        <v>5.4065405725695678E-4</v>
      </c>
    </row>
    <row r="2306" spans="16:26" x14ac:dyDescent="0.2">
      <c r="P2306" s="64" t="s">
        <v>99</v>
      </c>
      <c r="Q2306" s="147" t="str">
        <f>IFERROR(_xll.qlInterestRateIndexFixingDate(SimpleBasisIndex6M,R2306),"")</f>
        <v/>
      </c>
      <c r="R2306" s="147">
        <f>_xll.qlCalendarAdvance(Calendar,R2305,P2306,,,trigger)</f>
        <v>55711</v>
      </c>
      <c r="S2306" s="78">
        <f>_xll.qlTenorBasisValue($S$1,R2306,_xll.ohTrigger(CalibrationTrigger,$C$6:$C$9))</f>
        <v>8.7153380940907077E-4</v>
      </c>
      <c r="T2306" s="78">
        <f>_xll.qlTenorBasisInstBasisValue($S$1,R2306,_xll.ohTrigger(CalibrationTrigger,$D$6:$D$9))</f>
        <v>8.715897276534415E-4</v>
      </c>
      <c r="U2306" s="78">
        <f>_xll.qlTenorBasisValue($U$1,R2306,_xll.ohTrigger(CalibrationTrigger,$C$20:$C$23))</f>
        <v>1.4678390348972072E-4</v>
      </c>
      <c r="V2306" s="78">
        <f>_xll.qlTenorBasisInstBasisValue($U$1,$R2306,_xll.ohTrigger(CalibrationTrigger,$D$20:$D$23))</f>
        <v>1.4679782434250067E-4</v>
      </c>
      <c r="W2306" s="78">
        <f>_xll.qlTenorBasisValue($W$1,R2306,_xll.ohTrigger(CalibrationTrigger,$C$34:$C$37))</f>
        <v>1.7490309587008866E-4</v>
      </c>
      <c r="X2306" s="78">
        <f>_xll.qlTenorBasisInstBasisValue($W$1,$R2306,_xll.ohTrigger(CalibrationTrigger,$D$34:$D$37))</f>
        <v>1.7497516679200768E-4</v>
      </c>
      <c r="Y2306" s="78">
        <f>_xll.qlTenorBasisValue($Y$1,R2306,_xll.ohTrigger(CalibrationTrigger,$C$48:$C$51))</f>
        <v>5.4064600824503138E-4</v>
      </c>
      <c r="Z2306" s="78">
        <f>_xll.qlTenorBasisInstBasisValue($Y$1,$R2306,_xll.ohTrigger(CalibrationTrigger,$D$48:$D$51))</f>
        <v>5.4065161264045525E-4</v>
      </c>
    </row>
    <row r="2307" spans="16:26" x14ac:dyDescent="0.2">
      <c r="P2307" s="64" t="s">
        <v>99</v>
      </c>
      <c r="Q2307" s="147" t="str">
        <f>IFERROR(_xll.qlInterestRateIndexFixingDate(SimpleBasisIndex6M,R2307),"")</f>
        <v/>
      </c>
      <c r="R2307" s="147">
        <f>_xll.qlCalendarAdvance(Calendar,R2306,P2307,,,trigger)</f>
        <v>55718</v>
      </c>
      <c r="S2307" s="78">
        <f>_xll.qlTenorBasisValue($S$1,R2307,_xll.ohTrigger(CalibrationTrigger,$C$6:$C$9))</f>
        <v>8.7152967447602138E-4</v>
      </c>
      <c r="T2307" s="78">
        <f>_xll.qlTenorBasisInstBasisValue($S$1,R2307,_xll.ohTrigger(CalibrationTrigger,$D$6:$D$9))</f>
        <v>8.7158529701271566E-4</v>
      </c>
      <c r="U2307" s="78">
        <f>_xll.qlTenorBasisValue($U$1,R2307,_xll.ohTrigger(CalibrationTrigger,$C$20:$C$23))</f>
        <v>1.4678179761563404E-4</v>
      </c>
      <c r="V2307" s="78">
        <f>_xll.qlTenorBasisInstBasisValue($U$1,$R2307,_xll.ohTrigger(CalibrationTrigger,$D$20:$D$23))</f>
        <v>1.4679564481416603E-4</v>
      </c>
      <c r="W2307" s="78">
        <f>_xll.qlTenorBasisValue($W$1,R2307,_xll.ohTrigger(CalibrationTrigger,$C$34:$C$37))</f>
        <v>1.7490051272657278E-4</v>
      </c>
      <c r="X2307" s="78">
        <f>_xll.qlTenorBasisInstBasisValue($W$1,$R2307,_xll.ohTrigger(CalibrationTrigger,$D$34:$D$37))</f>
        <v>1.7497220231355885E-4</v>
      </c>
      <c r="Y2307" s="78">
        <f>_xll.qlTenorBasisValue($Y$1,R2307,_xll.ohTrigger(CalibrationTrigger,$C$48:$C$51))</f>
        <v>5.4064360612283134E-4</v>
      </c>
      <c r="Z2307" s="78">
        <f>_xll.qlTenorBasisInstBasisValue($Y$1,$R2307,_xll.ohTrigger(CalibrationTrigger,$D$48:$D$51))</f>
        <v>5.406491809290424E-4</v>
      </c>
    </row>
    <row r="2308" spans="16:26" x14ac:dyDescent="0.2">
      <c r="P2308" s="64" t="s">
        <v>99</v>
      </c>
      <c r="Q2308" s="147" t="str">
        <f>IFERROR(_xll.qlInterestRateIndexFixingDate(SimpleBasisIndex6M,R2308),"")</f>
        <v/>
      </c>
      <c r="R2308" s="147">
        <f>_xll.qlCalendarAdvance(Calendar,R2307,P2308,,,trigger)</f>
        <v>55725</v>
      </c>
      <c r="S2308" s="78">
        <f>_xll.qlTenorBasisValue($S$1,R2308,_xll.ohTrigger(CalibrationTrigger,$C$6:$C$9))</f>
        <v>8.7152556141557684E-4</v>
      </c>
      <c r="T2308" s="78">
        <f>_xll.qlTenorBasisInstBasisValue($S$1,R2308,_xll.ohTrigger(CalibrationTrigger,$D$6:$D$9))</f>
        <v>8.7158088979089033E-4</v>
      </c>
      <c r="U2308" s="78">
        <f>_xll.qlTenorBasisValue($U$1,R2308,_xll.ohTrigger(CalibrationTrigger,$C$20:$C$23))</f>
        <v>1.4677970288530864E-4</v>
      </c>
      <c r="V2308" s="78">
        <f>_xll.qlTenorBasisInstBasisValue($U$1,$R2308,_xll.ohTrigger(CalibrationTrigger,$D$20:$D$23))</f>
        <v>1.4679347681498508E-4</v>
      </c>
      <c r="W2308" s="78">
        <f>_xll.qlTenorBasisValue($W$1,R2308,_xll.ohTrigger(CalibrationTrigger,$C$34:$C$37))</f>
        <v>1.7489794325784461E-4</v>
      </c>
      <c r="X2308" s="78">
        <f>_xll.qlTenorBasisInstBasisValue($W$1,$R2308,_xll.ohTrigger(CalibrationTrigger,$D$34:$D$37))</f>
        <v>1.7496925350529759E-4</v>
      </c>
      <c r="Y2308" s="78">
        <f>_xll.qlTenorBasisValue($Y$1,R2308,_xll.ohTrigger(CalibrationTrigger,$C$48:$C$51))</f>
        <v>5.4064121668396777E-4</v>
      </c>
      <c r="Z2308" s="78">
        <f>_xll.qlTenorBasisInstBasisValue($Y$1,$R2308,_xll.ohTrigger(CalibrationTrigger,$D$48:$D$51))</f>
        <v>5.4064676205538157E-4</v>
      </c>
    </row>
    <row r="2309" spans="16:26" x14ac:dyDescent="0.2">
      <c r="P2309" s="64" t="s">
        <v>99</v>
      </c>
      <c r="Q2309" s="147" t="str">
        <f>IFERROR(_xll.qlInterestRateIndexFixingDate(SimpleBasisIndex6M,R2309),"")</f>
        <v/>
      </c>
      <c r="R2309" s="147">
        <f>_xll.qlCalendarAdvance(Calendar,R2308,P2309,,,trigger)</f>
        <v>55732</v>
      </c>
      <c r="S2309" s="78">
        <f>_xll.qlTenorBasisValue($S$1,R2309,_xll.ohTrigger(CalibrationTrigger,$C$6:$C$9))</f>
        <v>8.7152147011332229E-4</v>
      </c>
      <c r="T2309" s="78">
        <f>_xll.qlTenorBasisInstBasisValue($S$1,R2309,_xll.ohTrigger(CalibrationTrigger,$D$6:$D$9))</f>
        <v>8.7157650586557783E-4</v>
      </c>
      <c r="U2309" s="78">
        <f>_xll.qlTenorBasisValue($U$1,R2309,_xll.ohTrigger(CalibrationTrigger,$C$20:$C$23))</f>
        <v>1.4677761924042411E-4</v>
      </c>
      <c r="V2309" s="78">
        <f>_xll.qlTenorBasisInstBasisValue($U$1,$R2309,_xll.ohTrigger(CalibrationTrigger,$D$20:$D$23))</f>
        <v>1.4679132028464875E-4</v>
      </c>
      <c r="W2309" s="78">
        <f>_xll.qlTenorBasisValue($W$1,R2309,_xll.ohTrigger(CalibrationTrigger,$C$34:$C$37))</f>
        <v>1.7489538739230259E-4</v>
      </c>
      <c r="X2309" s="78">
        <f>_xll.qlTenorBasisInstBasisValue($W$1,$R2309,_xll.ohTrigger(CalibrationTrigger,$D$34:$D$37))</f>
        <v>1.7496632028532509E-4</v>
      </c>
      <c r="Y2309" s="78">
        <f>_xll.qlTenorBasisValue($Y$1,R2309,_xll.ohTrigger(CalibrationTrigger,$C$48:$C$51))</f>
        <v>5.4063883986224461E-4</v>
      </c>
      <c r="Z2309" s="78">
        <f>_xll.qlTenorBasisInstBasisValue($Y$1,$R2309,_xll.ohTrigger(CalibrationTrigger,$D$48:$D$51))</f>
        <v>5.406443559524824E-4</v>
      </c>
    </row>
    <row r="2310" spans="16:26" x14ac:dyDescent="0.2">
      <c r="P2310" s="64" t="s">
        <v>99</v>
      </c>
      <c r="Q2310" s="147" t="str">
        <f>IFERROR(_xll.qlInterestRateIndexFixingDate(SimpleBasisIndex6M,R2310),"")</f>
        <v/>
      </c>
      <c r="R2310" s="147">
        <f>_xll.qlCalendarAdvance(Calendar,R2309,P2310,,,trigger)</f>
        <v>55739</v>
      </c>
      <c r="S2310" s="78">
        <f>_xll.qlTenorBasisValue($S$1,R2310,_xll.ohTrigger(CalibrationTrigger,$C$6:$C$9))</f>
        <v>8.7151740045543317E-4</v>
      </c>
      <c r="T2310" s="78">
        <f>_xll.qlTenorBasisInstBasisValue($S$1,R2310,_xll.ohTrigger(CalibrationTrigger,$D$6:$D$9))</f>
        <v>8.7157214511502116E-4</v>
      </c>
      <c r="U2310" s="78">
        <f>_xll.qlTenorBasisValue($U$1,R2310,_xll.ohTrigger(CalibrationTrigger,$C$20:$C$23))</f>
        <v>1.4677554662296109E-4</v>
      </c>
      <c r="V2310" s="78">
        <f>_xll.qlTenorBasisInstBasisValue($U$1,$R2310,_xll.ohTrigger(CalibrationTrigger,$D$20:$D$23))</f>
        <v>1.4678917516315897E-4</v>
      </c>
      <c r="W2310" s="78">
        <f>_xll.qlTenorBasisValue($W$1,R2310,_xll.ohTrigger(CalibrationTrigger,$C$34:$C$37))</f>
        <v>1.7489284505871501E-4</v>
      </c>
      <c r="X2310" s="78">
        <f>_xll.qlTenorBasisInstBasisValue($W$1,$R2310,_xll.ohTrigger(CalibrationTrigger,$D$34:$D$37))</f>
        <v>1.7496340257216455E-4</v>
      </c>
      <c r="Y2310" s="78">
        <f>_xll.qlTenorBasisValue($Y$1,R2310,_xll.ohTrigger(CalibrationTrigger,$C$48:$C$51))</f>
        <v>5.4063647559180622E-4</v>
      </c>
      <c r="Z2310" s="78">
        <f>_xll.qlTenorBasisInstBasisValue($Y$1,$R2310,_xll.ohTrigger(CalibrationTrigger,$D$48:$D$51))</f>
        <v>5.406419625536992E-4</v>
      </c>
    </row>
    <row r="2311" spans="16:26" x14ac:dyDescent="0.2">
      <c r="P2311" s="64" t="s">
        <v>99</v>
      </c>
      <c r="Q2311" s="147" t="str">
        <f>IFERROR(_xll.qlInterestRateIndexFixingDate(SimpleBasisIndex6M,R2311),"")</f>
        <v/>
      </c>
      <c r="R2311" s="147">
        <f>_xll.qlCalendarAdvance(Calendar,R2310,P2311,,,trigger)</f>
        <v>55746</v>
      </c>
      <c r="S2311" s="78">
        <f>_xll.qlTenorBasisValue($S$1,R2311,_xll.ohTrigger(CalibrationTrigger,$C$6:$C$9))</f>
        <v>8.7151335232867186E-4</v>
      </c>
      <c r="T2311" s="78">
        <f>_xll.qlTenorBasisInstBasisValue($S$1,R2311,_xll.ohTrigger(CalibrationTrigger,$D$6:$D$9))</f>
        <v>8.7156780741809057E-4</v>
      </c>
      <c r="U2311" s="78">
        <f>_xll.qlTenorBasisValue($U$1,R2311,_xll.ohTrigger(CalibrationTrigger,$C$20:$C$23))</f>
        <v>1.4677348497519973E-4</v>
      </c>
      <c r="V2311" s="78">
        <f>_xll.qlTenorBasisInstBasisValue($U$1,$R2311,_xll.ohTrigger(CalibrationTrigger,$D$20:$D$23))</f>
        <v>1.4678704139082732E-4</v>
      </c>
      <c r="W2311" s="78">
        <f>_xll.qlTenorBasisValue($W$1,R2311,_xll.ohTrigger(CalibrationTrigger,$C$34:$C$37))</f>
        <v>1.7489031618621805E-4</v>
      </c>
      <c r="X2311" s="78">
        <f>_xll.qlTenorBasisInstBasisValue($W$1,$R2311,_xll.ohTrigger(CalibrationTrigger,$D$34:$D$37))</f>
        <v>1.7496050028475901E-4</v>
      </c>
      <c r="Y2311" s="78">
        <f>_xll.qlTenorBasisValue($Y$1,R2311,_xll.ohTrigger(CalibrationTrigger,$C$48:$C$51))</f>
        <v>5.4063412380713546E-4</v>
      </c>
      <c r="Z2311" s="78">
        <f>_xll.qlTenorBasisInstBasisValue($Y$1,$R2311,_xll.ohTrigger(CalibrationTrigger,$D$48:$D$51))</f>
        <v>5.4063958179272878E-4</v>
      </c>
    </row>
    <row r="2312" spans="16:26" x14ac:dyDescent="0.2">
      <c r="P2312" s="64" t="s">
        <v>99</v>
      </c>
      <c r="Q2312" s="147" t="str">
        <f>IFERROR(_xll.qlInterestRateIndexFixingDate(SimpleBasisIndex6M,R2312),"")</f>
        <v/>
      </c>
      <c r="R2312" s="147">
        <f>_xll.qlCalendarAdvance(Calendar,R2311,P2312,,,trigger)</f>
        <v>55753</v>
      </c>
      <c r="S2312" s="78">
        <f>_xll.qlTenorBasisValue($S$1,R2312,_xll.ohTrigger(CalibrationTrigger,$C$6:$C$9))</f>
        <v>8.7150932562038517E-4</v>
      </c>
      <c r="T2312" s="78">
        <f>_xll.qlTenorBasisInstBasisValue($S$1,R2312,_xll.ohTrigger(CalibrationTrigger,$D$6:$D$9))</f>
        <v>8.7156349265428033E-4</v>
      </c>
      <c r="U2312" s="78">
        <f>_xll.qlTenorBasisValue($U$1,R2312,_xll.ohTrigger(CalibrationTrigger,$C$20:$C$23))</f>
        <v>1.4677143423971807E-4</v>
      </c>
      <c r="V2312" s="78">
        <f>_xll.qlTenorBasisInstBasisValue($U$1,$R2312,_xll.ohTrigger(CalibrationTrigger,$D$20:$D$23))</f>
        <v>1.4678491890827321E-4</v>
      </c>
      <c r="W2312" s="78">
        <f>_xll.qlTenorBasisValue($W$1,R2312,_xll.ohTrigger(CalibrationTrigger,$C$34:$C$37))</f>
        <v>1.7488780070431398E-4</v>
      </c>
      <c r="X2312" s="78">
        <f>_xll.qlTenorBasisInstBasisValue($W$1,$R2312,_xll.ohTrigger(CalibrationTrigger,$D$34:$D$37))</f>
        <v>1.7495761334246923E-4</v>
      </c>
      <c r="Y2312" s="78">
        <f>_xll.qlTenorBasisValue($Y$1,R2312,_xll.ohTrigger(CalibrationTrigger,$C$48:$C$51))</f>
        <v>5.4063178444305269E-4</v>
      </c>
      <c r="Z2312" s="78">
        <f>_xll.qlTenorBasisInstBasisValue($Y$1,$R2312,_xll.ohTrigger(CalibrationTrigger,$D$48:$D$51))</f>
        <v>5.4063721360360904E-4</v>
      </c>
    </row>
    <row r="2313" spans="16:26" x14ac:dyDescent="0.2">
      <c r="P2313" s="64" t="s">
        <v>99</v>
      </c>
      <c r="Q2313" s="147" t="str">
        <f>IFERROR(_xll.qlInterestRateIndexFixingDate(SimpleBasisIndex6M,R2313),"")</f>
        <v/>
      </c>
      <c r="R2313" s="147">
        <f>_xll.qlCalendarAdvance(Calendar,R2312,P2313,,,trigger)</f>
        <v>55760</v>
      </c>
      <c r="S2313" s="78">
        <f>_xll.qlTenorBasisValue($S$1,R2313,_xll.ohTrigger(CalibrationTrigger,$C$6:$C$9))</f>
        <v>8.715053202185012E-4</v>
      </c>
      <c r="T2313" s="78">
        <f>_xll.qlTenorBasisInstBasisValue($S$1,R2313,_xll.ohTrigger(CalibrationTrigger,$D$6:$D$9))</f>
        <v>8.7155920070370598E-4</v>
      </c>
      <c r="U2313" s="78">
        <f>_xll.qlTenorBasisValue($U$1,R2313,_xll.ohTrigger(CalibrationTrigger,$C$20:$C$23))</f>
        <v>1.4676939435939073E-4</v>
      </c>
      <c r="V2313" s="78">
        <f>_xll.qlTenorBasisInstBasisValue($U$1,$R2313,_xll.ohTrigger(CalibrationTrigger,$D$20:$D$23))</f>
        <v>1.4678280765642257E-4</v>
      </c>
      <c r="W2313" s="78">
        <f>_xll.qlTenorBasisValue($W$1,R2313,_xll.ohTrigger(CalibrationTrigger,$C$34:$C$37))</f>
        <v>1.7488529854286922E-4</v>
      </c>
      <c r="X2313" s="78">
        <f>_xll.qlTenorBasisInstBasisValue($W$1,$R2313,_xll.ohTrigger(CalibrationTrigger,$D$34:$D$37))</f>
        <v>1.749547416650717E-4</v>
      </c>
      <c r="Y2313" s="78">
        <f>_xll.qlTenorBasisValue($Y$1,R2313,_xll.ohTrigger(CalibrationTrigger,$C$48:$C$51))</f>
        <v>5.4062945743471331E-4</v>
      </c>
      <c r="Z2313" s="78">
        <f>_xll.qlTenorBasisInstBasisValue($Y$1,$R2313,_xll.ohTrigger(CalibrationTrigger,$D$48:$D$51))</f>
        <v>5.4063485792071745E-4</v>
      </c>
    </row>
    <row r="2314" spans="16:26" x14ac:dyDescent="0.2">
      <c r="P2314" s="64" t="s">
        <v>99</v>
      </c>
      <c r="Q2314" s="147" t="str">
        <f>IFERROR(_xll.qlInterestRateIndexFixingDate(SimpleBasisIndex6M,R2314),"")</f>
        <v/>
      </c>
      <c r="R2314" s="147">
        <f>_xll.qlCalendarAdvance(Calendar,R2313,P2314,,,trigger)</f>
        <v>55767</v>
      </c>
      <c r="S2314" s="78">
        <f>_xll.qlTenorBasisValue($S$1,R2314,_xll.ohTrigger(CalibrationTrigger,$C$6:$C$9))</f>
        <v>8.7150133601152633E-4</v>
      </c>
      <c r="T2314" s="78">
        <f>_xll.qlTenorBasisInstBasisValue($S$1,R2314,_xll.ohTrigger(CalibrationTrigger,$D$6:$D$9))</f>
        <v>8.7155493144710095E-4</v>
      </c>
      <c r="U2314" s="78">
        <f>_xll.qlTenorBasisValue($U$1,R2314,_xll.ohTrigger(CalibrationTrigger,$C$20:$C$23))</f>
        <v>1.4676736527738715E-4</v>
      </c>
      <c r="V2314" s="78">
        <f>_xll.qlTenorBasisInstBasisValue($U$1,$R2314,_xll.ohTrigger(CalibrationTrigger,$D$20:$D$23))</f>
        <v>1.4678070757650604E-4</v>
      </c>
      <c r="W2314" s="78">
        <f>_xll.qlTenorBasisValue($W$1,R2314,_xll.ohTrigger(CalibrationTrigger,$C$34:$C$37))</f>
        <v>1.7488280963211258E-4</v>
      </c>
      <c r="X2314" s="78">
        <f>_xll.qlTenorBasisInstBasisValue($W$1,$R2314,_xll.ohTrigger(CalibrationTrigger,$D$34:$D$37))</f>
        <v>1.7495188517275631E-4</v>
      </c>
      <c r="Y2314" s="78">
        <f>_xll.qlTenorBasisValue($Y$1,R2314,_xll.ohTrigger(CalibrationTrigger,$C$48:$C$51))</f>
        <v>5.4062714271760652E-4</v>
      </c>
      <c r="Z2314" s="78">
        <f>_xll.qlTenorBasisInstBasisValue($Y$1,$R2314,_xll.ohTrigger(CalibrationTrigger,$D$48:$D$51))</f>
        <v>5.4063251467876866E-4</v>
      </c>
    </row>
    <row r="2315" spans="16:26" x14ac:dyDescent="0.2">
      <c r="P2315" s="64" t="s">
        <v>99</v>
      </c>
      <c r="Q2315" s="147" t="str">
        <f>IFERROR(_xll.qlInterestRateIndexFixingDate(SimpleBasisIndex6M,R2315),"")</f>
        <v/>
      </c>
      <c r="R2315" s="147">
        <f>_xll.qlCalendarAdvance(Calendar,R2314,P2315,,,trigger)</f>
        <v>55774</v>
      </c>
      <c r="S2315" s="78">
        <f>_xll.qlTenorBasisValue($S$1,R2315,_xll.ohTrigger(CalibrationTrigger,$C$6:$C$9))</f>
        <v>8.7149737288854225E-4</v>
      </c>
      <c r="T2315" s="78">
        <f>_xll.qlTenorBasisInstBasisValue($S$1,R2315,_xll.ohTrigger(CalibrationTrigger,$D$6:$D$9))</f>
        <v>8.715506847658133E-4</v>
      </c>
      <c r="U2315" s="78">
        <f>_xll.qlTenorBasisValue($U$1,R2315,_xll.ohTrigger(CalibrationTrigger,$C$20:$C$23))</f>
        <v>1.4676534693717041E-4</v>
      </c>
      <c r="V2315" s="78">
        <f>_xll.qlTenorBasisInstBasisValue($U$1,$R2315,_xll.ohTrigger(CalibrationTrigger,$D$20:$D$23))</f>
        <v>1.4677861861005768E-4</v>
      </c>
      <c r="W2315" s="78">
        <f>_xll.qlTenorBasisValue($W$1,R2315,_xll.ohTrigger(CalibrationTrigger,$C$34:$C$37))</f>
        <v>1.7488033390263341E-4</v>
      </c>
      <c r="X2315" s="78">
        <f>_xll.qlTenorBasisInstBasisValue($W$1,$R2315,_xll.ohTrigger(CalibrationTrigger,$D$34:$D$37))</f>
        <v>1.7494904378612445E-4</v>
      </c>
      <c r="Y2315" s="78">
        <f>_xll.qlTenorBasisValue($Y$1,R2315,_xll.ohTrigger(CalibrationTrigger,$C$48:$C$51))</f>
        <v>5.4062484022755341E-4</v>
      </c>
      <c r="Z2315" s="78">
        <f>_xll.qlTenorBasisInstBasisValue($Y$1,$R2315,_xll.ohTrigger(CalibrationTrigger,$D$48:$D$51))</f>
        <v>5.4063018381281345E-4</v>
      </c>
    </row>
    <row r="2316" spans="16:26" x14ac:dyDescent="0.2">
      <c r="P2316" s="64" t="s">
        <v>99</v>
      </c>
      <c r="Q2316" s="147" t="str">
        <f>IFERROR(_xll.qlInterestRateIndexFixingDate(SimpleBasisIndex6M,R2316),"")</f>
        <v/>
      </c>
      <c r="R2316" s="147">
        <f>_xll.qlCalendarAdvance(Calendar,R2315,P2316,,,trigger)</f>
        <v>55781</v>
      </c>
      <c r="S2316" s="78">
        <f>_xll.qlTenorBasisValue($S$1,R2316,_xll.ohTrigger(CalibrationTrigger,$C$6:$C$9))</f>
        <v>8.7149343073920319E-4</v>
      </c>
      <c r="T2316" s="78">
        <f>_xll.qlTenorBasisInstBasisValue($S$1,R2316,_xll.ohTrigger(CalibrationTrigger,$D$6:$D$9))</f>
        <v>8.71546460541803E-4</v>
      </c>
      <c r="U2316" s="78">
        <f>_xll.qlTenorBasisValue($U$1,R2316,_xll.ohTrigger(CalibrationTrigger,$C$20:$C$23))</f>
        <v>1.4676333928249539E-4</v>
      </c>
      <c r="V2316" s="78">
        <f>_xll.qlTenorBasisInstBasisValue($U$1,$R2316,_xll.ohTrigger(CalibrationTrigger,$D$20:$D$23))</f>
        <v>1.4677654069891323E-4</v>
      </c>
      <c r="W2316" s="78">
        <f>_xll.qlTenorBasisValue($W$1,R2316,_xll.ohTrigger(CalibrationTrigger,$C$34:$C$37))</f>
        <v>1.7487787128537963E-4</v>
      </c>
      <c r="X2316" s="78">
        <f>_xll.qlTenorBasisInstBasisValue($W$1,$R2316,_xll.ohTrigger(CalibrationTrigger,$D$34:$D$37))</f>
        <v>1.7494621742618685E-4</v>
      </c>
      <c r="Y2316" s="78">
        <f>_xll.qlTenorBasisValue($Y$1,R2316,_xll.ohTrigger(CalibrationTrigger,$C$48:$C$51))</f>
        <v>5.4062254990070542E-4</v>
      </c>
      <c r="Z2316" s="78">
        <f>_xll.qlTenorBasisInstBasisValue($Y$1,$R2316,_xll.ohTrigger(CalibrationTrigger,$D$48:$D$51))</f>
        <v>5.4062786525823682E-4</v>
      </c>
    </row>
    <row r="2317" spans="16:26" x14ac:dyDescent="0.2">
      <c r="P2317" s="64" t="s">
        <v>99</v>
      </c>
      <c r="Q2317" s="147" t="str">
        <f>IFERROR(_xll.qlInterestRateIndexFixingDate(SimpleBasisIndex6M,R2317),"")</f>
        <v/>
      </c>
      <c r="R2317" s="147">
        <f>_xll.qlCalendarAdvance(Calendar,R2316,P2317,,,trigger)</f>
        <v>55788</v>
      </c>
      <c r="S2317" s="78">
        <f>_xll.qlTenorBasisValue($S$1,R2317,_xll.ohTrigger(CalibrationTrigger,$C$6:$C$9))</f>
        <v>8.7148950945373292E-4</v>
      </c>
      <c r="T2317" s="78">
        <f>_xll.qlTenorBasisInstBasisValue($S$1,R2317,_xll.ohTrigger(CalibrationTrigger,$D$6:$D$9))</f>
        <v>8.7154225865763838E-4</v>
      </c>
      <c r="U2317" s="78">
        <f>_xll.qlTenorBasisValue($U$1,R2317,_xll.ohTrigger(CalibrationTrigger,$C$20:$C$23))</f>
        <v>1.4676134225740758E-4</v>
      </c>
      <c r="V2317" s="78">
        <f>_xll.qlTenorBasisInstBasisValue($U$1,$R2317,_xll.ohTrigger(CalibrationTrigger,$D$20:$D$23))</f>
        <v>1.467744737852087E-4</v>
      </c>
      <c r="W2317" s="78">
        <f>_xll.qlTenorBasisValue($W$1,R2317,_xll.ohTrigger(CalibrationTrigger,$C$34:$C$37))</f>
        <v>1.7487542171165614E-4</v>
      </c>
      <c r="X2317" s="78">
        <f>_xll.qlTenorBasisInstBasisValue($W$1,$R2317,_xll.ohTrigger(CalibrationTrigger,$D$34:$D$37))</f>
        <v>1.7494340601436145E-4</v>
      </c>
      <c r="Y2317" s="78">
        <f>_xll.qlTenorBasisValue($Y$1,R2317,_xll.ohTrigger(CalibrationTrigger,$C$48:$C$51))</f>
        <v>5.4062027167354261E-4</v>
      </c>
      <c r="Z2317" s="78">
        <f>_xll.qlTenorBasisInstBasisValue($Y$1,$R2317,_xll.ohTrigger(CalibrationTrigger,$D$48:$D$51))</f>
        <v>5.40625558950756E-4</v>
      </c>
    </row>
    <row r="2318" spans="16:26" x14ac:dyDescent="0.2">
      <c r="P2318" s="64" t="s">
        <v>99</v>
      </c>
      <c r="Q2318" s="147" t="str">
        <f>IFERROR(_xll.qlInterestRateIndexFixingDate(SimpleBasisIndex6M,R2318),"")</f>
        <v/>
      </c>
      <c r="R2318" s="147">
        <f>_xll.qlCalendarAdvance(Calendar,R2317,P2318,,,trigger)</f>
        <v>55795</v>
      </c>
      <c r="S2318" s="78">
        <f>_xll.qlTenorBasisValue($S$1,R2318,_xll.ohTrigger(CalibrationTrigger,$C$6:$C$9))</f>
        <v>8.7148560892292204E-4</v>
      </c>
      <c r="T2318" s="78">
        <f>_xll.qlTenorBasisInstBasisValue($S$1,R2318,_xll.ohTrigger(CalibrationTrigger,$D$6:$D$9))</f>
        <v>8.715380789964932E-4</v>
      </c>
      <c r="U2318" s="78">
        <f>_xll.qlTenorBasisValue($U$1,R2318,_xll.ohTrigger(CalibrationTrigger,$C$20:$C$23))</f>
        <v>1.4675935580624145E-4</v>
      </c>
      <c r="V2318" s="78">
        <f>_xll.qlTenorBasisInstBasisValue($U$1,$R2318,_xll.ohTrigger(CalibrationTrigger,$D$20:$D$23))</f>
        <v>1.4677241781137877E-4</v>
      </c>
      <c r="W2318" s="78">
        <f>_xll.qlTenorBasisValue($W$1,R2318,_xll.ohTrigger(CalibrationTrigger,$C$34:$C$37))</f>
        <v>1.7487298511312279E-4</v>
      </c>
      <c r="X2318" s="78">
        <f>_xll.qlTenorBasisInstBasisValue($W$1,$R2318,_xll.ohTrigger(CalibrationTrigger,$D$34:$D$37))</f>
        <v>1.7494060947247152E-4</v>
      </c>
      <c r="Y2318" s="78">
        <f>_xll.qlTenorBasisValue($Y$1,R2318,_xll.ohTrigger(CalibrationTrigger,$C$48:$C$51))</f>
        <v>5.4061800548287206E-4</v>
      </c>
      <c r="Z2318" s="78">
        <f>_xll.qlTenorBasisInstBasisValue($Y$1,$R2318,_xll.ohTrigger(CalibrationTrigger,$D$48:$D$51))</f>
        <v>5.4062326482641953E-4</v>
      </c>
    </row>
    <row r="2319" spans="16:26" x14ac:dyDescent="0.2">
      <c r="P2319" s="64" t="s">
        <v>99</v>
      </c>
      <c r="Q2319" s="147" t="str">
        <f>IFERROR(_xll.qlInterestRateIndexFixingDate(SimpleBasisIndex6M,R2319),"")</f>
        <v/>
      </c>
      <c r="R2319" s="147">
        <f>_xll.qlCalendarAdvance(Calendar,R2318,P2319,,,trigger)</f>
        <v>55802</v>
      </c>
      <c r="S2319" s="78">
        <f>_xll.qlTenorBasisValue($S$1,R2319,_xll.ohTrigger(CalibrationTrigger,$C$6:$C$9))</f>
        <v>8.714817290381247E-4</v>
      </c>
      <c r="T2319" s="78">
        <f>_xll.qlTenorBasisInstBasisValue($S$1,R2319,_xll.ohTrigger(CalibrationTrigger,$D$6:$D$9))</f>
        <v>8.7153392144214391E-4</v>
      </c>
      <c r="U2319" s="78">
        <f>_xll.qlTenorBasisValue($U$1,R2319,_xll.ohTrigger(CalibrationTrigger,$C$20:$C$23))</f>
        <v>1.4675737987361902E-4</v>
      </c>
      <c r="V2319" s="78">
        <f>_xll.qlTenorBasisInstBasisValue($U$1,$R2319,_xll.ohTrigger(CalibrationTrigger,$D$20:$D$23))</f>
        <v>1.4677037272015534E-4</v>
      </c>
      <c r="W2319" s="78">
        <f>_xll.qlTenorBasisValue($W$1,R2319,_xll.ohTrigger(CalibrationTrigger,$C$34:$C$37))</f>
        <v>1.7487056142179275E-4</v>
      </c>
      <c r="X2319" s="78">
        <f>_xll.qlTenorBasisInstBasisValue($W$1,$R2319,_xll.ohTrigger(CalibrationTrigger,$D$34:$D$37))</f>
        <v>1.7493782772274336E-4</v>
      </c>
      <c r="Y2319" s="78">
        <f>_xll.qlTenorBasisValue($Y$1,R2319,_xll.ohTrigger(CalibrationTrigger,$C$48:$C$51))</f>
        <v>5.4061575126582607E-4</v>
      </c>
      <c r="Z2319" s="78">
        <f>_xll.qlTenorBasisInstBasisValue($Y$1,$R2319,_xll.ohTrigger(CalibrationTrigger,$D$48:$D$51))</f>
        <v>5.406209828216046E-4</v>
      </c>
    </row>
    <row r="2320" spans="16:26" x14ac:dyDescent="0.2">
      <c r="P2320" s="64" t="s">
        <v>99</v>
      </c>
      <c r="Q2320" s="147" t="str">
        <f>IFERROR(_xll.qlInterestRateIndexFixingDate(SimpleBasisIndex6M,R2320),"")</f>
        <v/>
      </c>
      <c r="R2320" s="147">
        <f>_xll.qlCalendarAdvance(Calendar,R2319,P2320,,,trigger)</f>
        <v>55809</v>
      </c>
      <c r="S2320" s="78">
        <f>_xll.qlTenorBasisValue($S$1,R2320,_xll.ohTrigger(CalibrationTrigger,$C$6:$C$9))</f>
        <v>8.7147786969125635E-4</v>
      </c>
      <c r="T2320" s="78">
        <f>_xll.qlTenorBasisInstBasisValue($S$1,R2320,_xll.ohTrigger(CalibrationTrigger,$D$6:$D$9))</f>
        <v>8.7152978587896608E-4</v>
      </c>
      <c r="U2320" s="78">
        <f>_xll.qlTenorBasisValue($U$1,R2320,_xll.ohTrigger(CalibrationTrigger,$C$20:$C$23))</f>
        <v>1.4675541440444841E-4</v>
      </c>
      <c r="V2320" s="78">
        <f>_xll.qlTenorBasisInstBasisValue($U$1,$R2320,_xll.ohTrigger(CalibrationTrigger,$D$20:$D$23))</f>
        <v>1.4676833845456602E-4</v>
      </c>
      <c r="W2320" s="78">
        <f>_xll.qlTenorBasisValue($W$1,R2320,_xll.ohTrigger(CalibrationTrigger,$C$34:$C$37))</f>
        <v>1.748681505700306E-4</v>
      </c>
      <c r="X2320" s="78">
        <f>_xll.qlTenorBasisInstBasisValue($W$1,$R2320,_xll.ohTrigger(CalibrationTrigger,$D$34:$D$37))</f>
        <v>1.7493506068780445E-4</v>
      </c>
      <c r="Y2320" s="78">
        <f>_xll.qlTenorBasisValue($Y$1,R2320,_xll.ohTrigger(CalibrationTrigger,$C$48:$C$51))</f>
        <v>5.4061350895986059E-4</v>
      </c>
      <c r="Z2320" s="78">
        <f>_xll.qlTenorBasisInstBasisValue($Y$1,$R2320,_xll.ohTrigger(CalibrationTrigger,$D$48:$D$51))</f>
        <v>5.4061871287301613E-4</v>
      </c>
    </row>
    <row r="2321" spans="16:26" x14ac:dyDescent="0.2">
      <c r="P2321" s="64" t="s">
        <v>99</v>
      </c>
      <c r="Q2321" s="147" t="str">
        <f>IFERROR(_xll.qlInterestRateIndexFixingDate(SimpleBasisIndex6M,R2321),"")</f>
        <v/>
      </c>
      <c r="R2321" s="147">
        <f>_xll.qlCalendarAdvance(Calendar,R2320,P2321,,,trigger)</f>
        <v>55816</v>
      </c>
      <c r="S2321" s="78">
        <f>_xll.qlTenorBasisValue($S$1,R2321,_xll.ohTrigger(CalibrationTrigger,$C$6:$C$9))</f>
        <v>8.7147403077479006E-4</v>
      </c>
      <c r="T2321" s="78">
        <f>_xll.qlTenorBasisInstBasisValue($S$1,R2321,_xll.ohTrigger(CalibrationTrigger,$D$6:$D$9))</f>
        <v>8.7152567219193173E-4</v>
      </c>
      <c r="U2321" s="78">
        <f>_xll.qlTenorBasisValue($U$1,R2321,_xll.ohTrigger(CalibrationTrigger,$C$20:$C$23))</f>
        <v>1.4675345934392236E-4</v>
      </c>
      <c r="V2321" s="78">
        <f>_xll.qlTenorBasisInstBasisValue($U$1,$R2321,_xll.ohTrigger(CalibrationTrigger,$D$20:$D$23))</f>
        <v>1.4676631495793253E-4</v>
      </c>
      <c r="W2321" s="78">
        <f>_xll.qlTenorBasisValue($W$1,R2321,_xll.ohTrigger(CalibrationTrigger,$C$34:$C$37))</f>
        <v>1.7486575249055054E-4</v>
      </c>
      <c r="X2321" s="78">
        <f>_xll.qlTenorBasisInstBasisValue($W$1,$R2321,_xll.ohTrigger(CalibrationTrigger,$D$34:$D$37))</f>
        <v>1.7493230829068141E-4</v>
      </c>
      <c r="Y2321" s="78">
        <f>_xll.qlTenorBasisValue($Y$1,R2321,_xll.ohTrigger(CalibrationTrigger,$C$48:$C$51))</f>
        <v>5.4061127850275382E-4</v>
      </c>
      <c r="Z2321" s="78">
        <f>_xll.qlTenorBasisInstBasisValue($Y$1,$R2321,_xll.ohTrigger(CalibrationTrigger,$D$48:$D$51))</f>
        <v>5.4061645491768496E-4</v>
      </c>
    </row>
    <row r="2322" spans="16:26" x14ac:dyDescent="0.2">
      <c r="P2322" s="64" t="s">
        <v>99</v>
      </c>
      <c r="Q2322" s="147" t="str">
        <f>IFERROR(_xll.qlInterestRateIndexFixingDate(SimpleBasisIndex6M,R2322),"")</f>
        <v/>
      </c>
      <c r="R2322" s="147">
        <f>_xll.qlCalendarAdvance(Calendar,R2321,P2322,,,trigger)</f>
        <v>55823</v>
      </c>
      <c r="S2322" s="78">
        <f>_xll.qlTenorBasisValue($S$1,R2322,_xll.ohTrigger(CalibrationTrigger,$C$6:$C$9))</f>
        <v>8.7147021218175475E-4</v>
      </c>
      <c r="T2322" s="78">
        <f>_xll.qlTenorBasisInstBasisValue($S$1,R2322,_xll.ohTrigger(CalibrationTrigger,$D$6:$D$9))</f>
        <v>8.7152158026660613E-4</v>
      </c>
      <c r="U2322" s="78">
        <f>_xll.qlTenorBasisValue($U$1,R2322,_xll.ohTrigger(CalibrationTrigger,$C$20:$C$23))</f>
        <v>1.4675151463751685E-4</v>
      </c>
      <c r="V2322" s="78">
        <f>_xll.qlTenorBasisInstBasisValue($U$1,$R2322,_xll.ohTrigger(CalibrationTrigger,$D$20:$D$23))</f>
        <v>1.4676430217386939E-4</v>
      </c>
      <c r="W2322" s="78">
        <f>_xll.qlTenorBasisValue($W$1,R2322,_xll.ohTrigger(CalibrationTrigger,$C$34:$C$37))</f>
        <v>1.7486336711641475E-4</v>
      </c>
      <c r="X2322" s="78">
        <f>_xll.qlTenorBasisInstBasisValue($W$1,$R2322,_xll.ohTrigger(CalibrationTrigger,$D$34:$D$37))</f>
        <v>1.7492957045479781E-4</v>
      </c>
      <c r="Y2322" s="78">
        <f>_xll.qlTenorBasisValue($Y$1,R2322,_xll.ohTrigger(CalibrationTrigger,$C$48:$C$51))</f>
        <v>5.4060905983260431E-4</v>
      </c>
      <c r="Z2322" s="78">
        <f>_xll.qlTenorBasisInstBasisValue($Y$1,$R2322,_xll.ohTrigger(CalibrationTrigger,$D$48:$D$51))</f>
        <v>5.4061420889296588E-4</v>
      </c>
    </row>
    <row r="2323" spans="16:26" x14ac:dyDescent="0.2">
      <c r="P2323" s="64" t="s">
        <v>99</v>
      </c>
      <c r="Q2323" s="147" t="str">
        <f>IFERROR(_xll.qlInterestRateIndexFixingDate(SimpleBasisIndex6M,R2323),"")</f>
        <v/>
      </c>
      <c r="R2323" s="147">
        <f>_xll.qlCalendarAdvance(Calendar,R2322,P2323,,,trigger)</f>
        <v>55830</v>
      </c>
      <c r="S2323" s="78">
        <f>_xll.qlTenorBasisValue($S$1,R2323,_xll.ohTrigger(CalibrationTrigger,$C$6:$C$9))</f>
        <v>8.7146641380573132E-4</v>
      </c>
      <c r="T2323" s="78">
        <f>_xll.qlTenorBasisInstBasisValue($S$1,R2323,_xll.ohTrigger(CalibrationTrigger,$D$6:$D$9))</f>
        <v>8.7151750998914481E-4</v>
      </c>
      <c r="U2323" s="78">
        <f>_xll.qlTenorBasisValue($U$1,R2323,_xll.ohTrigger(CalibrationTrigger,$C$20:$C$23))</f>
        <v>1.4674958023098956E-4</v>
      </c>
      <c r="V2323" s="78">
        <f>_xll.qlTenorBasisInstBasisValue($U$1,$R2323,_xll.ohTrigger(CalibrationTrigger,$D$20:$D$23))</f>
        <v>1.4676230004628219E-4</v>
      </c>
      <c r="W2323" s="78">
        <f>_xll.qlTenorBasisValue($W$1,R2323,_xll.ohTrigger(CalibrationTrigger,$C$34:$C$37))</f>
        <v>1.7486099438103144E-4</v>
      </c>
      <c r="X2323" s="78">
        <f>_xll.qlTenorBasisInstBasisValue($W$1,$R2323,_xll.ohTrigger(CalibrationTrigger,$D$34:$D$37))</f>
        <v>1.7492684710397236E-4</v>
      </c>
      <c r="Y2323" s="78">
        <f>_xll.qlTenorBasisValue($Y$1,R2323,_xll.ohTrigger(CalibrationTrigger,$C$48:$C$51))</f>
        <v>5.4060685288782905E-4</v>
      </c>
      <c r="Z2323" s="78">
        <f>_xll.qlTenorBasisInstBasisValue($Y$1,$R2323,_xll.ohTrigger(CalibrationTrigger,$D$48:$D$51))</f>
        <v>5.4061197473653647E-4</v>
      </c>
    </row>
    <row r="2324" spans="16:26" x14ac:dyDescent="0.2">
      <c r="P2324" s="64" t="s">
        <v>99</v>
      </c>
      <c r="Q2324" s="147" t="str">
        <f>IFERROR(_xll.qlInterestRateIndexFixingDate(SimpleBasisIndex6M,R2324),"")</f>
        <v/>
      </c>
      <c r="R2324" s="147">
        <f>_xll.qlCalendarAdvance(Calendar,R2323,P2324,,,trigger)</f>
        <v>55837</v>
      </c>
      <c r="S2324" s="78">
        <f>_xll.qlTenorBasisValue($S$1,R2324,_xll.ohTrigger(CalibrationTrigger,$C$6:$C$9))</f>
        <v>8.7146263554085045E-4</v>
      </c>
      <c r="T2324" s="78">
        <f>_xll.qlTenorBasisInstBasisValue($S$1,R2324,_xll.ohTrigger(CalibrationTrigger,$D$6:$D$9))</f>
        <v>8.7151346124629092E-4</v>
      </c>
      <c r="U2324" s="78">
        <f>_xll.qlTenorBasisValue($U$1,R2324,_xll.ohTrigger(CalibrationTrigger,$C$20:$C$23))</f>
        <v>1.4674765607037855E-4</v>
      </c>
      <c r="V2324" s="78">
        <f>_xll.qlTenorBasisInstBasisValue($U$1,$R2324,_xll.ohTrigger(CalibrationTrigger,$D$20:$D$23))</f>
        <v>1.4676030851936637E-4</v>
      </c>
      <c r="W2324" s="78">
        <f>_xll.qlTenorBasisValue($W$1,R2324,_xll.ohTrigger(CalibrationTrigger,$C$34:$C$37))</f>
        <v>1.7485863421815324E-4</v>
      </c>
      <c r="X2324" s="78">
        <f>_xll.qlTenorBasisInstBasisValue($W$1,$R2324,_xll.ohTrigger(CalibrationTrigger,$D$34:$D$37))</f>
        <v>1.7492413816241678E-4</v>
      </c>
      <c r="Y2324" s="78">
        <f>_xll.qlTenorBasisValue($Y$1,R2324,_xll.ohTrigger(CalibrationTrigger,$C$48:$C$51))</f>
        <v>5.4060465760716271E-4</v>
      </c>
      <c r="Z2324" s="78">
        <f>_xll.qlTenorBasisInstBasisValue($Y$1,$R2324,_xll.ohTrigger(CalibrationTrigger,$D$48:$D$51))</f>
        <v>5.4060975238639499E-4</v>
      </c>
    </row>
    <row r="2325" spans="16:26" x14ac:dyDescent="0.2">
      <c r="P2325" s="64" t="s">
        <v>99</v>
      </c>
      <c r="Q2325" s="147" t="str">
        <f>IFERROR(_xll.qlInterestRateIndexFixingDate(SimpleBasisIndex6M,R2325),"")</f>
        <v/>
      </c>
      <c r="R2325" s="147">
        <f>_xll.qlCalendarAdvance(Calendar,R2324,P2325,,,trigger)</f>
        <v>55844</v>
      </c>
      <c r="S2325" s="78">
        <f>_xll.qlTenorBasisValue($S$1,R2325,_xll.ohTrigger(CalibrationTrigger,$C$6:$C$9))</f>
        <v>8.7145887728178994E-4</v>
      </c>
      <c r="T2325" s="78">
        <f>_xll.qlTenorBasisInstBasisValue($S$1,R2325,_xll.ohTrigger(CalibrationTrigger,$D$6:$D$9))</f>
        <v>8.7150943392537146E-4</v>
      </c>
      <c r="U2325" s="78">
        <f>_xll.qlTenorBasisValue($U$1,R2325,_xll.ohTrigger(CalibrationTrigger,$C$20:$C$23))</f>
        <v>1.4674574210200077E-4</v>
      </c>
      <c r="V2325" s="78">
        <f>_xll.qlTenorBasisInstBasisValue($U$1,$R2325,_xll.ohTrigger(CalibrationTrigger,$D$20:$D$23))</f>
        <v>1.4675832753760558E-4</v>
      </c>
      <c r="W2325" s="78">
        <f>_xll.qlTenorBasisValue($W$1,R2325,_xll.ohTrigger(CalibrationTrigger,$C$34:$C$37))</f>
        <v>1.7485628656187537E-4</v>
      </c>
      <c r="X2325" s="78">
        <f>_xll.qlTenorBasisInstBasisValue($W$1,$R2325,_xll.ohTrigger(CalibrationTrigger,$D$34:$D$37))</f>
        <v>1.7492144355473385E-4</v>
      </c>
      <c r="Y2325" s="78">
        <f>_xll.qlTenorBasisValue($Y$1,R2325,_xll.ohTrigger(CalibrationTrigger,$C$48:$C$51))</f>
        <v>5.4060247392965534E-4</v>
      </c>
      <c r="Z2325" s="78">
        <f>_xll.qlTenorBasisInstBasisValue($Y$1,$R2325,_xll.ohTrigger(CalibrationTrigger,$D$48:$D$51))</f>
        <v>5.4060754178085924E-4</v>
      </c>
    </row>
    <row r="2326" spans="16:26" x14ac:dyDescent="0.2">
      <c r="P2326" s="64" t="s">
        <v>99</v>
      </c>
      <c r="Q2326" s="147" t="str">
        <f>IFERROR(_xll.qlInterestRateIndexFixingDate(SimpleBasisIndex6M,R2326),"")</f>
        <v/>
      </c>
      <c r="R2326" s="147">
        <f>_xll.qlCalendarAdvance(Calendar,R2325,P2326,,,trigger)</f>
        <v>55851</v>
      </c>
      <c r="S2326" s="78">
        <f>_xll.qlTenorBasisValue($S$1,R2326,_xll.ohTrigger(CalibrationTrigger,$C$6:$C$9))</f>
        <v>8.714551389237714E-4</v>
      </c>
      <c r="T2326" s="78">
        <f>_xll.qlTenorBasisInstBasisValue($S$1,R2326,_xll.ohTrigger(CalibrationTrigger,$D$6:$D$9))</f>
        <v>8.7150542791429532E-4</v>
      </c>
      <c r="U2326" s="78">
        <f>_xll.qlTenorBasisValue($U$1,R2326,_xll.ohTrigger(CalibrationTrigger,$C$20:$C$23))</f>
        <v>1.4674383827245063E-4</v>
      </c>
      <c r="V2326" s="78">
        <f>_xll.qlTenorBasisInstBasisValue($U$1,$R2326,_xll.ohTrigger(CalibrationTrigger,$D$20:$D$23))</f>
        <v>1.4675635704577028E-4</v>
      </c>
      <c r="W2326" s="78">
        <f>_xll.qlTenorBasisValue($W$1,R2326,_xll.ohTrigger(CalibrationTrigger,$C$34:$C$37))</f>
        <v>1.7485395134663389E-4</v>
      </c>
      <c r="X2326" s="78">
        <f>_xll.qlTenorBasisInstBasisValue($W$1,$R2326,_xll.ohTrigger(CalibrationTrigger,$D$34:$D$37))</f>
        <v>1.7491876320591544E-4</v>
      </c>
      <c r="Y2326" s="78">
        <f>_xll.qlTenorBasisValue($Y$1,R2326,_xll.ohTrigger(CalibrationTrigger,$C$48:$C$51))</f>
        <v>5.4060030179467076E-4</v>
      </c>
      <c r="Z2326" s="78">
        <f>_xll.qlTenorBasisInstBasisValue($Y$1,$R2326,_xll.ohTrigger(CalibrationTrigger,$D$48:$D$51))</f>
        <v>5.4060534285856456E-4</v>
      </c>
    </row>
    <row r="2327" spans="16:26" x14ac:dyDescent="0.2">
      <c r="P2327" s="64" t="s">
        <v>99</v>
      </c>
      <c r="Q2327" s="147" t="str">
        <f>IFERROR(_xll.qlInterestRateIndexFixingDate(SimpleBasisIndex6M,R2327),"")</f>
        <v/>
      </c>
      <c r="R2327" s="147">
        <f>_xll.qlCalendarAdvance(Calendar,R2326,P2327,,,trigger)</f>
        <v>55858</v>
      </c>
      <c r="S2327" s="78">
        <f>_xll.qlTenorBasisValue($S$1,R2327,_xll.ohTrigger(CalibrationTrigger,$C$6:$C$9))</f>
        <v>8.7145142036255767E-4</v>
      </c>
      <c r="T2327" s="78">
        <f>_xll.qlTenorBasisInstBasisValue($S$1,R2327,_xll.ohTrigger(CalibrationTrigger,$D$6:$D$9))</f>
        <v>8.7150144310154938E-4</v>
      </c>
      <c r="U2327" s="78">
        <f>_xll.qlTenorBasisValue($U$1,R2327,_xll.ohTrigger(CalibrationTrigger,$C$20:$C$23))</f>
        <v>1.4674194452859865E-4</v>
      </c>
      <c r="V2327" s="78">
        <f>_xll.qlTenorBasisInstBasisValue($U$1,$R2327,_xll.ohTrigger(CalibrationTrigger,$D$20:$D$23))</f>
        <v>1.4675439698891624E-4</v>
      </c>
      <c r="W2327" s="78">
        <f>_xll.qlTenorBasisValue($W$1,R2327,_xll.ohTrigger(CalibrationTrigger,$C$34:$C$37))</f>
        <v>1.74851628507204E-4</v>
      </c>
      <c r="X2327" s="78">
        <f>_xll.qlTenorBasisInstBasisValue($W$1,$R2327,_xll.ohTrigger(CalibrationTrigger,$D$34:$D$37))</f>
        <v>1.7491609704134054E-4</v>
      </c>
      <c r="Y2327" s="78">
        <f>_xll.qlTenorBasisValue($Y$1,R2327,_xll.ohTrigger(CalibrationTrigger,$C$48:$C$51))</f>
        <v>5.405981411418856E-4</v>
      </c>
      <c r="Z2327" s="78">
        <f>_xll.qlTenorBasisInstBasisValue($Y$1,$R2327,_xll.ohTrigger(CalibrationTrigger,$D$48:$D$51))</f>
        <v>5.4060315555846234E-4</v>
      </c>
    </row>
    <row r="2328" spans="16:26" x14ac:dyDescent="0.2">
      <c r="P2328" s="64" t="s">
        <v>99</v>
      </c>
      <c r="Q2328" s="147" t="str">
        <f>IFERROR(_xll.qlInterestRateIndexFixingDate(SimpleBasisIndex6M,R2328),"")</f>
        <v/>
      </c>
      <c r="R2328" s="147">
        <f>_xll.qlCalendarAdvance(Calendar,R2327,P2328,,,trigger)</f>
        <v>55865</v>
      </c>
      <c r="S2328" s="78">
        <f>_xll.qlTenorBasisValue($S$1,R2328,_xll.ohTrigger(CalibrationTrigger,$C$6:$C$9))</f>
        <v>8.7144772149445068E-4</v>
      </c>
      <c r="T2328" s="78">
        <f>_xll.qlTenorBasisInstBasisValue($S$1,R2328,_xll.ohTrigger(CalibrationTrigger,$D$6:$D$9))</f>
        <v>8.7149747937619623E-4</v>
      </c>
      <c r="U2328" s="78">
        <f>_xll.qlTenorBasisValue($U$1,R2328,_xll.ohTrigger(CalibrationTrigger,$C$20:$C$23))</f>
        <v>1.4674006081758997E-4</v>
      </c>
      <c r="V2328" s="78">
        <f>_xll.qlTenorBasisInstBasisValue($U$1,$R2328,_xll.ohTrigger(CalibrationTrigger,$D$20:$D$23))</f>
        <v>1.4675244731238317E-4</v>
      </c>
      <c r="W2328" s="78">
        <f>_xll.qlTenorBasisValue($W$1,R2328,_xll.ohTrigger(CalibrationTrigger,$C$34:$C$37))</f>
        <v>1.7484931797869836E-4</v>
      </c>
      <c r="X2328" s="78">
        <f>_xll.qlTenorBasisInstBasisValue($W$1,$R2328,_xll.ohTrigger(CalibrationTrigger,$D$34:$D$37))</f>
        <v>1.7491344498677322E-4</v>
      </c>
      <c r="Y2328" s="78">
        <f>_xll.qlTenorBasisValue($Y$1,R2328,_xll.ohTrigger(CalibrationTrigger,$C$48:$C$51))</f>
        <v>5.4059599191128688E-4</v>
      </c>
      <c r="Z2328" s="78">
        <f>_xll.qlTenorBasisInstBasisValue($Y$1,$R2328,_xll.ohTrigger(CalibrationTrigger,$D$48:$D$51))</f>
        <v>5.4060097981981862E-4</v>
      </c>
    </row>
    <row r="2329" spans="16:26" x14ac:dyDescent="0.2">
      <c r="P2329" s="64" t="s">
        <v>99</v>
      </c>
      <c r="Q2329" s="147" t="str">
        <f>IFERROR(_xll.qlInterestRateIndexFixingDate(SimpleBasisIndex6M,R2329),"")</f>
        <v/>
      </c>
      <c r="R2329" s="147">
        <f>_xll.qlCalendarAdvance(Calendar,R2328,P2329,,,trigger)</f>
        <v>55872</v>
      </c>
      <c r="S2329" s="78">
        <f>_xll.qlTenorBasisValue($S$1,R2329,_xll.ohTrigger(CalibrationTrigger,$C$6:$C$9))</f>
        <v>8.7144404221628762E-4</v>
      </c>
      <c r="T2329" s="78">
        <f>_xll.qlTenorBasisInstBasisValue($S$1,R2329,_xll.ohTrigger(CalibrationTrigger,$D$6:$D$9))</f>
        <v>8.7149353662787114E-4</v>
      </c>
      <c r="U2329" s="78">
        <f>_xll.qlTenorBasisValue($U$1,R2329,_xll.ohTrigger(CalibrationTrigger,$C$20:$C$23))</f>
        <v>1.467381870868431E-4</v>
      </c>
      <c r="V2329" s="78">
        <f>_xll.qlTenorBasisInstBasisValue($U$1,$R2329,_xll.ohTrigger(CalibrationTrigger,$D$20:$D$23))</f>
        <v>1.467505079617932E-4</v>
      </c>
      <c r="W2329" s="78">
        <f>_xll.qlTenorBasisValue($W$1,R2329,_xll.ohTrigger(CalibrationTrigger,$C$34:$C$37))</f>
        <v>1.7484701969656529E-4</v>
      </c>
      <c r="X2329" s="78">
        <f>_xll.qlTenorBasisInstBasisValue($W$1,$R2329,_xll.ohTrigger(CalibrationTrigger,$D$34:$D$37))</f>
        <v>1.7491080696836083E-4</v>
      </c>
      <c r="Y2329" s="78">
        <f>_xll.qlTenorBasisValue($Y$1,R2329,_xll.ohTrigger(CalibrationTrigger,$C$48:$C$51))</f>
        <v>5.4059385404317116E-4</v>
      </c>
      <c r="Z2329" s="78">
        <f>_xll.qlTenorBasisInstBasisValue($Y$1,$R2329,_xll.ohTrigger(CalibrationTrigger,$D$48:$D$51))</f>
        <v>5.4059881558221211E-4</v>
      </c>
    </row>
    <row r="2330" spans="16:26" x14ac:dyDescent="0.2">
      <c r="P2330" s="64" t="s">
        <v>99</v>
      </c>
      <c r="Q2330" s="147" t="str">
        <f>IFERROR(_xll.qlInterestRateIndexFixingDate(SimpleBasisIndex6M,R2330),"")</f>
        <v/>
      </c>
      <c r="R2330" s="147">
        <f>_xll.qlCalendarAdvance(Calendar,R2329,P2330,,,trigger)</f>
        <v>55880</v>
      </c>
      <c r="S2330" s="78">
        <f>_xll.qlTenorBasisValue($S$1,R2330,_xll.ohTrigger(CalibrationTrigger,$C$6:$C$9))</f>
        <v>8.7143986118301629E-4</v>
      </c>
      <c r="T2330" s="78">
        <f>_xll.qlTenorBasisInstBasisValue($S$1,R2330,_xll.ohTrigger(CalibrationTrigger,$D$6:$D$9))</f>
        <v>8.7148905617512296E-4</v>
      </c>
      <c r="U2330" s="78">
        <f>_xll.qlTenorBasisValue($U$1,R2330,_xll.ohTrigger(CalibrationTrigger,$C$20:$C$23))</f>
        <v>1.4673605783391359E-4</v>
      </c>
      <c r="V2330" s="78">
        <f>_xll.qlTenorBasisInstBasisValue($U$1,$R2330,_xll.ohTrigger(CalibrationTrigger,$D$20:$D$23))</f>
        <v>1.4674830413574834E-4</v>
      </c>
      <c r="W2330" s="78">
        <f>_xll.qlTenorBasisValue($W$1,R2330,_xll.ohTrigger(CalibrationTrigger,$C$34:$C$37))</f>
        <v>1.7484440800160828E-4</v>
      </c>
      <c r="X2330" s="78">
        <f>_xll.qlTenorBasisInstBasisValue($W$1,$R2330,_xll.ohTrigger(CalibrationTrigger,$D$34:$D$37))</f>
        <v>1.7490780918307197E-4</v>
      </c>
      <c r="Y2330" s="78">
        <f>_xll.qlTenorBasisValue($Y$1,R2330,_xll.ohTrigger(CalibrationTrigger,$C$48:$C$51))</f>
        <v>5.4059142460239024E-4</v>
      </c>
      <c r="Z2330" s="78">
        <f>_xll.qlTenorBasisInstBasisValue($Y$1,$R2330,_xll.ohTrigger(CalibrationTrigger,$D$48:$D$51))</f>
        <v>5.4059635617361281E-4</v>
      </c>
    </row>
    <row r="2331" spans="16:26" x14ac:dyDescent="0.2">
      <c r="P2331" s="64" t="s">
        <v>99</v>
      </c>
      <c r="Q2331" s="147" t="str">
        <f>IFERROR(_xll.qlInterestRateIndexFixingDate(SimpleBasisIndex6M,R2331),"")</f>
        <v/>
      </c>
      <c r="R2331" s="147">
        <f>_xll.qlCalendarAdvance(Calendar,R2330,P2331,,,trigger)</f>
        <v>55887</v>
      </c>
      <c r="S2331" s="78">
        <f>_xll.qlTenorBasisValue($S$1,R2331,_xll.ohTrigger(CalibrationTrigger,$C$6:$C$9))</f>
        <v>8.7143622353839597E-4</v>
      </c>
      <c r="T2331" s="78">
        <f>_xll.qlTenorBasisInstBasisValue($S$1,R2331,_xll.ohTrigger(CalibrationTrigger,$D$6:$D$9))</f>
        <v>8.7148515800858069E-4</v>
      </c>
      <c r="U2331" s="78">
        <f>_xll.qlTenorBasisValue($U$1,R2331,_xll.ohTrigger(CalibrationTrigger,$C$20:$C$23))</f>
        <v>1.4673420531364416E-4</v>
      </c>
      <c r="V2331" s="78">
        <f>_xll.qlTenorBasisInstBasisValue($U$1,$R2331,_xll.ohTrigger(CalibrationTrigger,$D$20:$D$23))</f>
        <v>1.46746386730375E-4</v>
      </c>
      <c r="W2331" s="78">
        <f>_xll.qlTenorBasisValue($W$1,R2331,_xll.ohTrigger(CalibrationTrigger,$C$34:$C$37))</f>
        <v>1.7484213574588502E-4</v>
      </c>
      <c r="X2331" s="78">
        <f>_xll.qlTenorBasisInstBasisValue($W$1,$R2331,_xll.ohTrigger(CalibrationTrigger,$D$34:$D$37))</f>
        <v>1.7490520099521699E-4</v>
      </c>
      <c r="Y2331" s="78">
        <f>_xll.qlTenorBasisValue($Y$1,R2331,_xll.ohTrigger(CalibrationTrigger,$C$48:$C$51))</f>
        <v>5.4058931088283853E-4</v>
      </c>
      <c r="Z2331" s="78">
        <f>_xll.qlTenorBasisInstBasisValue($Y$1,$R2331,_xll.ohTrigger(CalibrationTrigger,$D$48:$D$51))</f>
        <v>5.4059421637907257E-4</v>
      </c>
    </row>
    <row r="2332" spans="16:26" x14ac:dyDescent="0.2">
      <c r="P2332" s="64" t="s">
        <v>99</v>
      </c>
      <c r="Q2332" s="147" t="str">
        <f>IFERROR(_xll.qlInterestRateIndexFixingDate(SimpleBasisIndex6M,R2332),"")</f>
        <v/>
      </c>
      <c r="R2332" s="147">
        <f>_xll.qlCalendarAdvance(Calendar,R2331,P2332,,,trigger)</f>
        <v>55894</v>
      </c>
      <c r="S2332" s="78">
        <f>_xll.qlTenorBasisValue($S$1,R2332,_xll.ohTrigger(CalibrationTrigger,$C$6:$C$9))</f>
        <v>8.7143260516295263E-4</v>
      </c>
      <c r="T2332" s="78">
        <f>_xll.qlTenorBasisInstBasisValue($S$1,R2332,_xll.ohTrigger(CalibrationTrigger,$D$6:$D$9))</f>
        <v>8.7148128047590087E-4</v>
      </c>
      <c r="U2332" s="78">
        <f>_xll.qlTenorBasisValue($U$1,R2332,_xll.ohTrigger(CalibrationTrigger,$C$20:$C$23))</f>
        <v>1.4673236261014385E-4</v>
      </c>
      <c r="V2332" s="78">
        <f>_xll.qlTenorBasisInstBasisValue($U$1,$R2332,_xll.ohTrigger(CalibrationTrigger,$D$20:$D$23))</f>
        <v>1.4674447948186575E-4</v>
      </c>
      <c r="W2332" s="78">
        <f>_xll.qlTenorBasisValue($W$1,R2332,_xll.ohTrigger(CalibrationTrigger,$C$34:$C$37))</f>
        <v>1.7483987553582405E-4</v>
      </c>
      <c r="X2332" s="78">
        <f>_xll.qlTenorBasisInstBasisValue($W$1,$R2332,_xll.ohTrigger(CalibrationTrigger,$D$34:$D$37))</f>
        <v>1.7490260661388144E-4</v>
      </c>
      <c r="Y2332" s="78">
        <f>_xll.qlTenorBasisValue($Y$1,R2332,_xll.ohTrigger(CalibrationTrigger,$C$48:$C$51))</f>
        <v>5.4058720834012578E-4</v>
      </c>
      <c r="Z2332" s="78">
        <f>_xll.qlTenorBasisInstBasisValue($Y$1,$R2332,_xll.ohTrigger(CalibrationTrigger,$D$48:$D$51))</f>
        <v>5.4059208789769379E-4</v>
      </c>
    </row>
    <row r="2333" spans="16:26" x14ac:dyDescent="0.2">
      <c r="P2333" s="64" t="s">
        <v>99</v>
      </c>
      <c r="Q2333" s="147" t="str">
        <f>IFERROR(_xll.qlInterestRateIndexFixingDate(SimpleBasisIndex6M,R2333),"")</f>
        <v/>
      </c>
      <c r="R2333" s="147">
        <f>_xll.qlCalendarAdvance(Calendar,R2332,P2333,,,trigger)</f>
        <v>55901</v>
      </c>
      <c r="S2333" s="78">
        <f>_xll.qlTenorBasisValue($S$1,R2333,_xll.ohTrigger(CalibrationTrigger,$C$6:$C$9))</f>
        <v>8.7142900595571472E-4</v>
      </c>
      <c r="T2333" s="78">
        <f>_xll.qlTenorBasisInstBasisValue($S$1,R2333,_xll.ohTrigger(CalibrationTrigger,$D$6:$D$9))</f>
        <v>8.7147742346905979E-4</v>
      </c>
      <c r="U2333" s="78">
        <f>_xll.qlTenorBasisValue($U$1,R2333,_xll.ohTrigger(CalibrationTrigger,$C$20:$C$23))</f>
        <v>1.4673052967194861E-4</v>
      </c>
      <c r="V2333" s="78">
        <f>_xll.qlTenorBasisInstBasisValue($U$1,$R2333,_xll.ohTrigger(CalibrationTrigger,$D$20:$D$23))</f>
        <v>1.4674258233699769E-4</v>
      </c>
      <c r="W2333" s="78">
        <f>_xll.qlTenorBasisValue($W$1,R2333,_xll.ohTrigger(CalibrationTrigger,$C$34:$C$37))</f>
        <v>1.7483762730824629E-4</v>
      </c>
      <c r="X2333" s="78">
        <f>_xll.qlTenorBasisInstBasisValue($W$1,$R2333,_xll.ohTrigger(CalibrationTrigger,$D$34:$D$37))</f>
        <v>1.7490002596677953E-4</v>
      </c>
      <c r="Y2333" s="78">
        <f>_xll.qlTenorBasisValue($Y$1,R2333,_xll.ohTrigger(CalibrationTrigger,$C$48:$C$51))</f>
        <v>5.4058511691581319E-4</v>
      </c>
      <c r="Z2333" s="78">
        <f>_xll.qlTenorBasisInstBasisValue($Y$1,$R2333,_xll.ohTrigger(CalibrationTrigger,$D$48:$D$51))</f>
        <v>5.4058997067033487E-4</v>
      </c>
    </row>
    <row r="2334" spans="16:26" x14ac:dyDescent="0.2">
      <c r="P2334" s="64" t="s">
        <v>99</v>
      </c>
      <c r="Q2334" s="147" t="str">
        <f>IFERROR(_xll.qlInterestRateIndexFixingDate(SimpleBasisIndex6M,R2334),"")</f>
        <v/>
      </c>
      <c r="R2334" s="147">
        <f>_xll.qlCalendarAdvance(Calendar,R2333,P2334,,,trigger)</f>
        <v>55908</v>
      </c>
      <c r="S2334" s="78">
        <f>_xll.qlTenorBasisValue($S$1,R2334,_xll.ohTrigger(CalibrationTrigger,$C$6:$C$9))</f>
        <v>8.7142542581623286E-4</v>
      </c>
      <c r="T2334" s="78">
        <f>_xll.qlTenorBasisInstBasisValue($S$1,R2334,_xll.ohTrigger(CalibrationTrigger,$D$6:$D$9))</f>
        <v>8.7147358688059197E-4</v>
      </c>
      <c r="U2334" s="78">
        <f>_xll.qlTenorBasisValue($U$1,R2334,_xll.ohTrigger(CalibrationTrigger,$C$20:$C$23))</f>
        <v>1.4672870644786049E-4</v>
      </c>
      <c r="V2334" s="78">
        <f>_xll.qlTenorBasisInstBasisValue($U$1,$R2334,_xll.ohTrigger(CalibrationTrigger,$D$20:$D$23))</f>
        <v>1.4674069524282302E-4</v>
      </c>
      <c r="W2334" s="78">
        <f>_xll.qlTenorBasisValue($W$1,R2334,_xll.ohTrigger(CalibrationTrigger,$C$34:$C$37))</f>
        <v>1.7483539100029971E-4</v>
      </c>
      <c r="X2334" s="78">
        <f>_xll.qlTenorBasisInstBasisValue($W$1,$R2334,_xll.ohTrigger(CalibrationTrigger,$D$34:$D$37))</f>
        <v>1.7489745898199873E-4</v>
      </c>
      <c r="Y2334" s="78">
        <f>_xll.qlTenorBasisValue($Y$1,R2334,_xll.ohTrigger(CalibrationTrigger,$C$48:$C$51))</f>
        <v>5.40583036551763E-4</v>
      </c>
      <c r="Z2334" s="78">
        <f>_xll.qlTenorBasisInstBasisValue($Y$1,$R2334,_xll.ohTrigger(CalibrationTrigger,$D$48:$D$51))</f>
        <v>5.4058786463815885E-4</v>
      </c>
    </row>
    <row r="2335" spans="16:26" x14ac:dyDescent="0.2">
      <c r="P2335" s="64" t="s">
        <v>99</v>
      </c>
      <c r="Q2335" s="147" t="str">
        <f>IFERROR(_xll.qlInterestRateIndexFixingDate(SimpleBasisIndex6M,R2335),"")</f>
        <v/>
      </c>
      <c r="R2335" s="147">
        <f>_xll.qlCalendarAdvance(Calendar,R2334,P2335,,,trigger)</f>
        <v>55915</v>
      </c>
      <c r="S2335" s="78">
        <f>_xll.qlTenorBasisValue($S$1,R2335,_xll.ohTrigger(CalibrationTrigger,$C$6:$C$9))</f>
        <v>8.714218646445769E-4</v>
      </c>
      <c r="T2335" s="78">
        <f>_xll.qlTenorBasisInstBasisValue($S$1,R2335,_xll.ohTrigger(CalibrationTrigger,$D$6:$D$9))</f>
        <v>8.7146977060358673E-4</v>
      </c>
      <c r="U2335" s="78">
        <f>_xll.qlTenorBasisValue($U$1,R2335,_xll.ohTrigger(CalibrationTrigger,$C$20:$C$23))</f>
        <v>1.4672689288694647E-4</v>
      </c>
      <c r="V2335" s="78">
        <f>_xll.qlTenorBasisInstBasisValue($U$1,$R2335,_xll.ohTrigger(CalibrationTrigger,$D$20:$D$23))</f>
        <v>1.4673881814666775E-4</v>
      </c>
      <c r="W2335" s="78">
        <f>_xll.qlTenorBasisValue($W$1,R2335,_xll.ohTrigger(CalibrationTrigger,$C$34:$C$37))</f>
        <v>1.7483316654945763E-4</v>
      </c>
      <c r="X2335" s="78">
        <f>_xll.qlTenorBasisInstBasisValue($W$1,$R2335,_xll.ohTrigger(CalibrationTrigger,$D$34:$D$37))</f>
        <v>1.7489490558799802E-4</v>
      </c>
      <c r="Y2335" s="78">
        <f>_xll.qlTenorBasisValue($Y$1,R2335,_xll.ohTrigger(CalibrationTrigger,$C$48:$C$51))</f>
        <v>5.4058096719013726E-4</v>
      </c>
      <c r="Z2335" s="78">
        <f>_xll.qlTenorBasisInstBasisValue($Y$1,$R2335,_xll.ohTrigger(CalibrationTrigger,$D$48:$D$51))</f>
        <v>5.4058576974263216E-4</v>
      </c>
    </row>
    <row r="2336" spans="16:26" x14ac:dyDescent="0.2">
      <c r="P2336" s="64" t="s">
        <v>99</v>
      </c>
      <c r="Q2336" s="147" t="str">
        <f>IFERROR(_xll.qlInterestRateIndexFixingDate(SimpleBasisIndex6M,R2336),"")</f>
        <v/>
      </c>
      <c r="R2336" s="147">
        <f>_xll.qlCalendarAdvance(Calendar,R2335,P2336,,,trigger)</f>
        <v>55922</v>
      </c>
      <c r="S2336" s="78">
        <f>_xll.qlTenorBasisValue($S$1,R2336,_xll.ohTrigger(CalibrationTrigger,$C$6:$C$9))</f>
        <v>8.7141832234133331E-4</v>
      </c>
      <c r="T2336" s="78">
        <f>_xll.qlTenorBasisInstBasisValue($S$1,R2336,_xll.ohTrigger(CalibrationTrigger,$D$6:$D$9))</f>
        <v>8.7146597453168536E-4</v>
      </c>
      <c r="U2336" s="78">
        <f>_xll.qlTenorBasisValue($U$1,R2336,_xll.ohTrigger(CalibrationTrigger,$C$20:$C$23))</f>
        <v>1.4672508893853701E-4</v>
      </c>
      <c r="V2336" s="78">
        <f>_xll.qlTenorBasisInstBasisValue($U$1,$R2336,_xll.ohTrigger(CalibrationTrigger,$D$20:$D$23))</f>
        <v>1.4673695099613025E-4</v>
      </c>
      <c r="W2336" s="78">
        <f>_xll.qlTenorBasisValue($W$1,R2336,_xll.ohTrigger(CalibrationTrigger,$C$34:$C$37))</f>
        <v>1.74830953893517E-4</v>
      </c>
      <c r="X2336" s="78">
        <f>_xll.qlTenorBasisInstBasisValue($W$1,$R2336,_xll.ohTrigger(CalibrationTrigger,$D$34:$D$37))</f>
        <v>1.7489236571360578E-4</v>
      </c>
      <c r="Y2336" s="78">
        <f>_xll.qlTenorBasisValue($Y$1,R2336,_xll.ohTrigger(CalibrationTrigger,$C$48:$C$51))</f>
        <v>5.4057890877339616E-4</v>
      </c>
      <c r="Z2336" s="78">
        <f>_xll.qlTenorBasisInstBasisValue($Y$1,$R2336,_xll.ohTrigger(CalibrationTrigger,$D$48:$D$51))</f>
        <v>5.4058368592552295E-4</v>
      </c>
    </row>
    <row r="2337" spans="16:26" x14ac:dyDescent="0.2">
      <c r="P2337" s="64" t="s">
        <v>99</v>
      </c>
      <c r="Q2337" s="147" t="str">
        <f>IFERROR(_xll.qlInterestRateIndexFixingDate(SimpleBasisIndex6M,R2337),"")</f>
        <v/>
      </c>
      <c r="R2337" s="147">
        <f>_xll.qlCalendarAdvance(Calendar,R2336,P2337,,,trigger)</f>
        <v>55929</v>
      </c>
      <c r="S2337" s="78">
        <f>_xll.qlTenorBasisValue($S$1,R2337,_xll.ohTrigger(CalibrationTrigger,$C$6:$C$9))</f>
        <v>8.714147988076029E-4</v>
      </c>
      <c r="T2337" s="78">
        <f>_xll.qlTenorBasisInstBasisValue($S$1,R2337,_xll.ohTrigger(CalibrationTrigger,$D$6:$D$9))</f>
        <v>8.7146219855907872E-4</v>
      </c>
      <c r="U2337" s="78">
        <f>_xll.qlTenorBasisValue($U$1,R2337,_xll.ohTrigger(CalibrationTrigger,$C$20:$C$23))</f>
        <v>1.4672329455222476E-4</v>
      </c>
      <c r="V2337" s="78">
        <f>_xll.qlTenorBasisInstBasisValue($U$1,$R2337,_xll.ohTrigger(CalibrationTrigger,$D$20:$D$23))</f>
        <v>1.4673509373907981E-4</v>
      </c>
      <c r="W2337" s="78">
        <f>_xll.qlTenorBasisValue($W$1,R2337,_xll.ohTrigger(CalibrationTrigger,$C$34:$C$37))</f>
        <v>1.7482875297059687E-4</v>
      </c>
      <c r="X2337" s="78">
        <f>_xll.qlTenorBasisInstBasisValue($W$1,$R2337,_xll.ohTrigger(CalibrationTrigger,$D$34:$D$37))</f>
        <v>1.7488983928801808E-4</v>
      </c>
      <c r="Y2337" s="78">
        <f>_xll.qlTenorBasisValue($Y$1,R2337,_xll.ohTrigger(CalibrationTrigger,$C$48:$C$51))</f>
        <v>5.4057686124429688E-4</v>
      </c>
      <c r="Z2337" s="78">
        <f>_xll.qlTenorBasisInstBasisValue($Y$1,$R2337,_xll.ohTrigger(CalibrationTrigger,$D$48:$D$51))</f>
        <v>5.405816131288997E-4</v>
      </c>
    </row>
    <row r="2338" spans="16:26" x14ac:dyDescent="0.2">
      <c r="P2338" s="64" t="s">
        <v>99</v>
      </c>
      <c r="Q2338" s="147" t="str">
        <f>IFERROR(_xll.qlInterestRateIndexFixingDate(SimpleBasisIndex6M,R2338),"")</f>
        <v/>
      </c>
      <c r="R2338" s="147">
        <f>_xll.qlCalendarAdvance(Calendar,R2337,P2338,,,trigger)</f>
        <v>55936</v>
      </c>
      <c r="S2338" s="78">
        <f>_xll.qlTenorBasisValue($S$1,R2338,_xll.ohTrigger(CalibrationTrigger,$C$6:$C$9))</f>
        <v>8.7141129394499757E-4</v>
      </c>
      <c r="T2338" s="78">
        <f>_xll.qlTenorBasisInstBasisValue($S$1,R2338,_xll.ohTrigger(CalibrationTrigger,$D$6:$D$9))</f>
        <v>8.7145844258050423E-4</v>
      </c>
      <c r="U2338" s="78">
        <f>_xll.qlTenorBasisValue($U$1,R2338,_xll.ohTrigger(CalibrationTrigger,$C$20:$C$23))</f>
        <v>1.4672150967786319E-4</v>
      </c>
      <c r="V2338" s="78">
        <f>_xll.qlTenorBasisInstBasisValue($U$1,$R2338,_xll.ohTrigger(CalibrationTrigger,$D$20:$D$23))</f>
        <v>1.4673324632365537E-4</v>
      </c>
      <c r="W2338" s="78">
        <f>_xll.qlTenorBasisValue($W$1,R2338,_xll.ohTrigger(CalibrationTrigger,$C$34:$C$37))</f>
        <v>1.7482656371913663E-4</v>
      </c>
      <c r="X2338" s="78">
        <f>_xll.qlTenorBasisInstBasisValue($W$1,$R2338,_xll.ohTrigger(CalibrationTrigger,$D$34:$D$37))</f>
        <v>1.7488732624079681E-4</v>
      </c>
      <c r="Y2338" s="78">
        <f>_xll.qlTenorBasisValue($Y$1,R2338,_xll.ohTrigger(CalibrationTrigger,$C$48:$C$51))</f>
        <v>5.4057482454589135E-4</v>
      </c>
      <c r="Z2338" s="78">
        <f>_xll.qlTenorBasisInstBasisValue($Y$1,$R2338,_xll.ohTrigger(CalibrationTrigger,$D$48:$D$51))</f>
        <v>5.4057955129512946E-4</v>
      </c>
    </row>
    <row r="2339" spans="16:26" x14ac:dyDescent="0.2">
      <c r="P2339" s="64" t="s">
        <v>99</v>
      </c>
      <c r="Q2339" s="147" t="str">
        <f>IFERROR(_xll.qlInterestRateIndexFixingDate(SimpleBasisIndex6M,R2339),"")</f>
        <v/>
      </c>
      <c r="R2339" s="147">
        <f>_xll.qlCalendarAdvance(Calendar,R2338,P2339,,,trigger)</f>
        <v>55943</v>
      </c>
      <c r="S2339" s="78">
        <f>_xll.qlTenorBasisValue($S$1,R2339,_xll.ohTrigger(CalibrationTrigger,$C$6:$C$9))</f>
        <v>8.7140780765563837E-4</v>
      </c>
      <c r="T2339" s="78">
        <f>_xll.qlTenorBasisInstBasisValue($S$1,R2339,_xll.ohTrigger(CalibrationTrigger,$D$6:$D$9))</f>
        <v>8.7145470649124303E-4</v>
      </c>
      <c r="U2339" s="78">
        <f>_xll.qlTenorBasisValue($U$1,R2339,_xll.ohTrigger(CalibrationTrigger,$C$20:$C$23))</f>
        <v>1.4671973426556525E-4</v>
      </c>
      <c r="V2339" s="78">
        <f>_xll.qlTenorBasisInstBasisValue($U$1,$R2339,_xll.ohTrigger(CalibrationTrigger,$D$20:$D$23))</f>
        <v>1.467314086982641E-4</v>
      </c>
      <c r="W2339" s="78">
        <f>_xll.qlTenorBasisValue($W$1,R2339,_xll.ohTrigger(CalibrationTrigger,$C$34:$C$37))</f>
        <v>1.748243860778945E-4</v>
      </c>
      <c r="X2339" s="78">
        <f>_xll.qlTenorBasisInstBasisValue($W$1,$R2339,_xll.ohTrigger(CalibrationTrigger,$D$34:$D$37))</f>
        <v>1.7488482650186769E-4</v>
      </c>
      <c r="Y2339" s="78">
        <f>_xll.qlTenorBasisValue($Y$1,R2339,_xll.ohTrigger(CalibrationTrigger,$C$48:$C$51))</f>
        <v>5.405727986215258E-4</v>
      </c>
      <c r="Z2339" s="78">
        <f>_xll.qlTenorBasisInstBasisValue($Y$1,$R2339,_xll.ohTrigger(CalibrationTrigger,$D$48:$D$51))</f>
        <v>5.4057750036687661E-4</v>
      </c>
    </row>
    <row r="2340" spans="16:26" x14ac:dyDescent="0.2">
      <c r="P2340" s="64" t="s">
        <v>99</v>
      </c>
      <c r="Q2340" s="147" t="str">
        <f>IFERROR(_xll.qlInterestRateIndexFixingDate(SimpleBasisIndex6M,R2340),"")</f>
        <v/>
      </c>
      <c r="R2340" s="147">
        <f>_xll.qlCalendarAdvance(Calendar,R2339,P2340,,,trigger)</f>
        <v>55950</v>
      </c>
      <c r="S2340" s="78">
        <f>_xll.qlTenorBasisValue($S$1,R2340,_xll.ohTrigger(CalibrationTrigger,$C$6:$C$9))</f>
        <v>8.7140433984215257E-4</v>
      </c>
      <c r="T2340" s="78">
        <f>_xll.qlTenorBasisInstBasisValue($S$1,R2340,_xll.ohTrigger(CalibrationTrigger,$D$6:$D$9))</f>
        <v>8.7145099018711737E-4</v>
      </c>
      <c r="U2340" s="78">
        <f>_xll.qlTenorBasisValue($U$1,R2340,_xll.ohTrigger(CalibrationTrigger,$C$20:$C$23))</f>
        <v>1.4671796826570214E-4</v>
      </c>
      <c r="V2340" s="78">
        <f>_xll.qlTenorBasisInstBasisValue($U$1,$R2340,_xll.ohTrigger(CalibrationTrigger,$D$20:$D$23))</f>
        <v>1.4672958081158002E-4</v>
      </c>
      <c r="W2340" s="78">
        <f>_xll.qlTenorBasisValue($W$1,R2340,_xll.ohTrigger(CalibrationTrigger,$C$34:$C$37))</f>
        <v>1.7482221998594573E-4</v>
      </c>
      <c r="X2340" s="78">
        <f>_xll.qlTenorBasisInstBasisValue($W$1,$R2340,_xll.ohTrigger(CalibrationTrigger,$D$34:$D$37))</f>
        <v>1.7488234000151859E-4</v>
      </c>
      <c r="Y2340" s="78">
        <f>_xll.qlTenorBasisValue($Y$1,R2340,_xll.ohTrigger(CalibrationTrigger,$C$48:$C$51))</f>
        <v>5.405707834148383E-4</v>
      </c>
      <c r="Z2340" s="78">
        <f>_xll.qlTenorBasisInstBasisValue($Y$1,$R2340,_xll.ohTrigger(CalibrationTrigger,$D$48:$D$51))</f>
        <v>5.4057546028710103E-4</v>
      </c>
    </row>
    <row r="2341" spans="16:26" x14ac:dyDescent="0.2">
      <c r="P2341" s="64" t="s">
        <v>99</v>
      </c>
      <c r="Q2341" s="147" t="str">
        <f>IFERROR(_xll.qlInterestRateIndexFixingDate(SimpleBasisIndex6M,R2341),"")</f>
        <v/>
      </c>
      <c r="R2341" s="147">
        <f>_xll.qlCalendarAdvance(Calendar,R2340,P2341,,,trigger)</f>
        <v>55957</v>
      </c>
      <c r="S2341" s="78">
        <f>_xll.qlTenorBasisValue($S$1,R2341,_xll.ohTrigger(CalibrationTrigger,$C$6:$C$9))</f>
        <v>8.7140089040767103E-4</v>
      </c>
      <c r="T2341" s="78">
        <f>_xll.qlTenorBasisInstBasisValue($S$1,R2341,_xll.ohTrigger(CalibrationTrigger,$D$6:$D$9))</f>
        <v>8.7144729356448773E-4</v>
      </c>
      <c r="U2341" s="78">
        <f>_xll.qlTenorBasisValue($U$1,R2341,_xll.ohTrigger(CalibrationTrigger,$C$20:$C$23))</f>
        <v>1.467162116289019E-4</v>
      </c>
      <c r="V2341" s="78">
        <f>_xll.qlTenorBasisInstBasisValue($U$1,$R2341,_xll.ohTrigger(CalibrationTrigger,$D$20:$D$23))</f>
        <v>1.4672776261254265E-4</v>
      </c>
      <c r="W2341" s="78">
        <f>_xll.qlTenorBasisValue($W$1,R2341,_xll.ohTrigger(CalibrationTrigger,$C$34:$C$37))</f>
        <v>1.7482006538268127E-4</v>
      </c>
      <c r="X2341" s="78">
        <f>_xll.qlTenorBasisInstBasisValue($W$1,$R2341,_xll.ohTrigger(CalibrationTrigger,$D$34:$D$37))</f>
        <v>1.748798666703976E-4</v>
      </c>
      <c r="Y2341" s="78">
        <f>_xll.qlTenorBasisValue($Y$1,R2341,_xll.ohTrigger(CalibrationTrigger,$C$48:$C$51))</f>
        <v>5.405687788697577E-4</v>
      </c>
      <c r="Z2341" s="78">
        <f>_xll.qlTenorBasisInstBasisValue($Y$1,$R2341,_xll.ohTrigger(CalibrationTrigger,$D$48:$D$51))</f>
        <v>5.4057343099905711E-4</v>
      </c>
    </row>
    <row r="2342" spans="16:26" x14ac:dyDescent="0.2">
      <c r="P2342" s="64" t="s">
        <v>99</v>
      </c>
      <c r="Q2342" s="147" t="str">
        <f>IFERROR(_xll.qlInterestRateIndexFixingDate(SimpleBasisIndex6M,R2342),"")</f>
        <v/>
      </c>
      <c r="R2342" s="147">
        <f>_xll.qlCalendarAdvance(Calendar,R2341,P2342,,,trigger)</f>
        <v>55964</v>
      </c>
      <c r="S2342" s="78">
        <f>_xll.qlTenorBasisValue($S$1,R2342,_xll.ohTrigger(CalibrationTrigger,$C$6:$C$9))</f>
        <v>8.7139745925582596E-4</v>
      </c>
      <c r="T2342" s="78">
        <f>_xll.qlTenorBasisInstBasisValue($S$1,R2342,_xll.ohTrigger(CalibrationTrigger,$D$6:$D$9))</f>
        <v>8.7144361652025017E-4</v>
      </c>
      <c r="U2342" s="78">
        <f>_xll.qlTenorBasisValue($U$1,R2342,_xll.ohTrigger(CalibrationTrigger,$C$20:$C$23))</f>
        <v>1.4671446430604814E-4</v>
      </c>
      <c r="V2342" s="78">
        <f>_xll.qlTenorBasisInstBasisValue($U$1,$R2342,_xll.ohTrigger(CalibrationTrigger,$D$20:$D$23))</f>
        <v>1.4672595405035567E-4</v>
      </c>
      <c r="W2342" s="78">
        <f>_xll.qlTenorBasisValue($W$1,R2342,_xll.ohTrigger(CalibrationTrigger,$C$34:$C$37))</f>
        <v>1.748179222078058E-4</v>
      </c>
      <c r="X2342" s="78">
        <f>_xll.qlTenorBasisInstBasisValue($W$1,$R2342,_xll.ohTrigger(CalibrationTrigger,$D$34:$D$37))</f>
        <v>1.7487740643951118E-4</v>
      </c>
      <c r="Y2342" s="78">
        <f>_xll.qlTenorBasisValue($Y$1,R2342,_xll.ohTrigger(CalibrationTrigger,$C$48:$C$51))</f>
        <v>5.4056678493050235E-4</v>
      </c>
      <c r="Z2342" s="78">
        <f>_xll.qlTenorBasisInstBasisValue($Y$1,$R2342,_xll.ohTrigger(CalibrationTrigger,$D$48:$D$51))</f>
        <v>5.4057141244629153E-4</v>
      </c>
    </row>
    <row r="2343" spans="16:26" x14ac:dyDescent="0.2">
      <c r="P2343" s="64" t="s">
        <v>99</v>
      </c>
      <c r="Q2343" s="147" t="str">
        <f>IFERROR(_xll.qlInterestRateIndexFixingDate(SimpleBasisIndex6M,R2343),"")</f>
        <v/>
      </c>
      <c r="R2343" s="147">
        <f>_xll.qlCalendarAdvance(Calendar,R2342,P2343,,,trigger)</f>
        <v>55971</v>
      </c>
      <c r="S2343" s="78">
        <f>_xll.qlTenorBasisValue($S$1,R2343,_xll.ohTrigger(CalibrationTrigger,$C$6:$C$9))</f>
        <v>8.7139404629074798E-4</v>
      </c>
      <c r="T2343" s="78">
        <f>_xll.qlTenorBasisInstBasisValue($S$1,R2343,_xll.ohTrigger(CalibrationTrigger,$D$6:$D$9))</f>
        <v>8.7143995895183352E-4</v>
      </c>
      <c r="U2343" s="78">
        <f>_xll.qlTenorBasisValue($U$1,R2343,_xll.ohTrigger(CalibrationTrigger,$C$20:$C$23))</f>
        <v>1.4671272624827868E-4</v>
      </c>
      <c r="V2343" s="78">
        <f>_xll.qlTenorBasisInstBasisValue($U$1,$R2343,_xll.ohTrigger(CalibrationTrigger,$D$20:$D$23))</f>
        <v>1.467241550744856E-4</v>
      </c>
      <c r="W2343" s="78">
        <f>_xll.qlTenorBasisValue($W$1,R2343,_xll.ohTrigger(CalibrationTrigger,$C$34:$C$37))</f>
        <v>1.7481579040133646E-4</v>
      </c>
      <c r="X2343" s="78">
        <f>_xll.qlTenorBasisInstBasisValue($W$1,$R2343,_xll.ohTrigger(CalibrationTrigger,$D$34:$D$37))</f>
        <v>1.7487495924022243E-4</v>
      </c>
      <c r="Y2343" s="78">
        <f>_xll.qlTenorBasisValue($Y$1,R2343,_xll.ohTrigger(CalibrationTrigger,$C$48:$C$51))</f>
        <v>5.4056480154157822E-4</v>
      </c>
      <c r="Z2343" s="78">
        <f>_xll.qlTenorBasisInstBasisValue($Y$1,$R2343,_xll.ohTrigger(CalibrationTrigger,$D$48:$D$51))</f>
        <v>5.4056940457264261E-4</v>
      </c>
    </row>
    <row r="2344" spans="16:26" x14ac:dyDescent="0.2">
      <c r="P2344" s="64" t="s">
        <v>99</v>
      </c>
      <c r="Q2344" s="147" t="str">
        <f>IFERROR(_xll.qlInterestRateIndexFixingDate(SimpleBasisIndex6M,R2344),"")</f>
        <v/>
      </c>
      <c r="R2344" s="147">
        <f>_xll.qlCalendarAdvance(Calendar,R2343,P2344,,,trigger)</f>
        <v>55982</v>
      </c>
      <c r="S2344" s="78">
        <f>_xll.qlTenorBasisValue($S$1,R2344,_xll.ohTrigger(CalibrationTrigger,$C$6:$C$9))</f>
        <v>8.7138871957537711E-4</v>
      </c>
      <c r="T2344" s="78">
        <f>_xll.qlTenorBasisInstBasisValue($S$1,R2344,_xll.ohTrigger(CalibrationTrigger,$D$6:$D$9))</f>
        <v>8.7143425044817655E-4</v>
      </c>
      <c r="U2344" s="78">
        <f>_xll.qlTenorBasisValue($U$1,R2344,_xll.ohTrigger(CalibrationTrigger,$C$20:$C$23))</f>
        <v>1.4671001361706251E-4</v>
      </c>
      <c r="V2344" s="78">
        <f>_xll.qlTenorBasisInstBasisValue($U$1,$R2344,_xll.ohTrigger(CalibrationTrigger,$D$20:$D$23))</f>
        <v>1.4672134735984975E-4</v>
      </c>
      <c r="W2344" s="78">
        <f>_xll.qlTenorBasisValue($W$1,R2344,_xll.ohTrigger(CalibrationTrigger,$C$34:$C$37))</f>
        <v>1.7481246324514222E-4</v>
      </c>
      <c r="X2344" s="78">
        <f>_xll.qlTenorBasisInstBasisValue($W$1,$R2344,_xll.ohTrigger(CalibrationTrigger,$D$34:$D$37))</f>
        <v>1.7487113980637224E-4</v>
      </c>
      <c r="Y2344" s="78">
        <f>_xll.qlTenorBasisValue($Y$1,R2344,_xll.ohTrigger(CalibrationTrigger,$C$48:$C$51))</f>
        <v>5.405617059708399E-4</v>
      </c>
      <c r="Z2344" s="78">
        <f>_xll.qlTenorBasisInstBasisValue($Y$1,$R2344,_xll.ohTrigger(CalibrationTrigger,$D$48:$D$51))</f>
        <v>5.4056627078450975E-4</v>
      </c>
    </row>
    <row r="2345" spans="16:26" x14ac:dyDescent="0.2">
      <c r="P2345" s="64" t="s">
        <v>99</v>
      </c>
      <c r="Q2345" s="147" t="str">
        <f>IFERROR(_xll.qlInterestRateIndexFixingDate(SimpleBasisIndex6M,R2345),"")</f>
        <v/>
      </c>
      <c r="R2345" s="147">
        <f>_xll.qlCalendarAdvance(Calendar,R2344,P2345,,,trigger)</f>
        <v>55989</v>
      </c>
      <c r="S2345" s="78">
        <f>_xll.qlTenorBasisValue($S$1,R2345,_xll.ohTrigger(CalibrationTrigger,$C$6:$C$9))</f>
        <v>8.7138535293951943E-4</v>
      </c>
      <c r="T2345" s="78">
        <f>_xll.qlTenorBasisInstBasisValue($S$1,R2345,_xll.ohTrigger(CalibrationTrigger,$D$6:$D$9))</f>
        <v>8.7143064249315446E-4</v>
      </c>
      <c r="U2345" s="78">
        <f>_xll.qlTenorBasisValue($U$1,R2345,_xll.ohTrigger(CalibrationTrigger,$C$20:$C$23))</f>
        <v>1.4670829916119531E-4</v>
      </c>
      <c r="V2345" s="78">
        <f>_xll.qlTenorBasisInstBasisValue($U$1,$R2345,_xll.ohTrigger(CalibrationTrigger,$D$20:$D$23))</f>
        <v>1.4671957280429319E-4</v>
      </c>
      <c r="W2345" s="78">
        <f>_xll.qlTenorBasisValue($W$1,R2345,_xll.ohTrigger(CalibrationTrigger,$C$34:$C$37))</f>
        <v>1.7481036039845537E-4</v>
      </c>
      <c r="X2345" s="78">
        <f>_xll.qlTenorBasisInstBasisValue($W$1,$R2345,_xll.ohTrigger(CalibrationTrigger,$D$34:$D$37))</f>
        <v>1.7486872580421391E-4</v>
      </c>
      <c r="Y2345" s="78">
        <f>_xll.qlTenorBasisValue($Y$1,R2345,_xll.ohTrigger(CalibrationTrigger,$C$48:$C$51))</f>
        <v>5.4055974945851947E-4</v>
      </c>
      <c r="Z2345" s="78">
        <f>_xll.qlTenorBasisInstBasisValue($Y$1,$R2345,_xll.ohTrigger(CalibrationTrigger,$D$48:$D$51))</f>
        <v>5.4056429011558335E-4</v>
      </c>
    </row>
    <row r="2346" spans="16:26" x14ac:dyDescent="0.2">
      <c r="P2346" s="64" t="s">
        <v>99</v>
      </c>
      <c r="Q2346" s="147" t="str">
        <f>IFERROR(_xll.qlInterestRateIndexFixingDate(SimpleBasisIndex6M,R2346),"")</f>
        <v/>
      </c>
      <c r="R2346" s="147">
        <f>_xll.qlCalendarAdvance(Calendar,R2345,P2346,,,trigger)</f>
        <v>55996</v>
      </c>
      <c r="S2346" s="78">
        <f>_xll.qlTenorBasisValue($S$1,R2346,_xll.ohTrigger(CalibrationTrigger,$C$6:$C$9))</f>
        <v>8.7138200415207004E-4</v>
      </c>
      <c r="T2346" s="78">
        <f>_xll.qlTenorBasisInstBasisValue($S$1,R2346,_xll.ohTrigger(CalibrationTrigger,$D$6:$D$9))</f>
        <v>8.7142705365193655E-4</v>
      </c>
      <c r="U2346" s="78">
        <f>_xll.qlTenorBasisValue($U$1,R2346,_xll.ohTrigger(CalibrationTrigger,$C$20:$C$23))</f>
        <v>1.4670659379796094E-4</v>
      </c>
      <c r="V2346" s="78">
        <f>_xll.qlTenorBasisInstBasisValue($U$1,$R2346,_xll.ohTrigger(CalibrationTrigger,$D$20:$D$23))</f>
        <v>1.46717807656702E-4</v>
      </c>
      <c r="W2346" s="78">
        <f>_xll.qlTenorBasisValue($W$1,R2346,_xll.ohTrigger(CalibrationTrigger,$C$34:$C$37))</f>
        <v>1.7480826870847546E-4</v>
      </c>
      <c r="X2346" s="78">
        <f>_xll.qlTenorBasisInstBasisValue($W$1,$R2346,_xll.ohTrigger(CalibrationTrigger,$D$34:$D$37))</f>
        <v>1.7486632459140489E-4</v>
      </c>
      <c r="Y2346" s="78">
        <f>_xll.qlTenorBasisValue($Y$1,R2346,_xll.ohTrigger(CalibrationTrigger,$C$48:$C$51))</f>
        <v>5.4055780330066502E-4</v>
      </c>
      <c r="Z2346" s="78">
        <f>_xll.qlTenorBasisInstBasisValue($Y$1,$R2346,_xll.ohTrigger(CalibrationTrigger,$D$48:$D$51))</f>
        <v>5.4056231992755024E-4</v>
      </c>
    </row>
    <row r="2347" spans="16:26" x14ac:dyDescent="0.2">
      <c r="P2347" s="64" t="s">
        <v>99</v>
      </c>
      <c r="Q2347" s="147" t="str">
        <f>IFERROR(_xll.qlInterestRateIndexFixingDate(SimpleBasisIndex6M,R2347),"")</f>
        <v/>
      </c>
      <c r="R2347" s="147">
        <f>_xll.qlCalendarAdvance(Calendar,R2346,P2347,,,trigger)</f>
        <v>56003</v>
      </c>
      <c r="S2347" s="78">
        <f>_xll.qlTenorBasisValue($S$1,R2347,_xll.ohTrigger(CalibrationTrigger,$C$6:$C$9))</f>
        <v>8.7137867311940713E-4</v>
      </c>
      <c r="T2347" s="78">
        <f>_xll.qlTenorBasisInstBasisValue($S$1,R2347,_xll.ohTrigger(CalibrationTrigger,$D$6:$D$9))</f>
        <v>8.7142348382435338E-4</v>
      </c>
      <c r="U2347" s="78">
        <f>_xll.qlTenorBasisValue($U$1,R2347,_xll.ohTrigger(CalibrationTrigger,$C$20:$C$23))</f>
        <v>1.4670489747964328E-4</v>
      </c>
      <c r="V2347" s="78">
        <f>_xll.qlTenorBasisInstBasisValue($U$1,$R2347,_xll.ohTrigger(CalibrationTrigger,$D$20:$D$23))</f>
        <v>1.4671605186772718E-4</v>
      </c>
      <c r="W2347" s="78">
        <f>_xll.qlTenorBasisValue($W$1,R2347,_xll.ohTrigger(CalibrationTrigger,$C$34:$C$37))</f>
        <v>1.7480618811662726E-4</v>
      </c>
      <c r="X2347" s="78">
        <f>_xll.qlTenorBasisInstBasisValue($W$1,$R2347,_xll.ohTrigger(CalibrationTrigger,$D$34:$D$37))</f>
        <v>1.7486393610091543E-4</v>
      </c>
      <c r="Y2347" s="78">
        <f>_xll.qlTenorBasisValue($Y$1,R2347,_xll.ohTrigger(CalibrationTrigger,$C$48:$C$51))</f>
        <v>5.4055586744307979E-4</v>
      </c>
      <c r="Z2347" s="78">
        <f>_xll.qlTenorBasisInstBasisValue($Y$1,$R2347,_xll.ohTrigger(CalibrationTrigger,$D$48:$D$51))</f>
        <v>5.4056036016556137E-4</v>
      </c>
    </row>
    <row r="2348" spans="16:26" x14ac:dyDescent="0.2">
      <c r="P2348" s="64" t="s">
        <v>99</v>
      </c>
      <c r="Q2348" s="147" t="str">
        <f>IFERROR(_xll.qlInterestRateIndexFixingDate(SimpleBasisIndex6M,R2348),"")</f>
        <v/>
      </c>
      <c r="R2348" s="147">
        <f>_xll.qlCalendarAdvance(Calendar,R2347,P2348,,,trigger)</f>
        <v>56010</v>
      </c>
      <c r="S2348" s="78">
        <f>_xll.qlTenorBasisValue($S$1,R2348,_xll.ohTrigger(CalibrationTrigger,$C$6:$C$9))</f>
        <v>8.7137535974839294E-4</v>
      </c>
      <c r="T2348" s="78">
        <f>_xll.qlTenorBasisInstBasisValue($S$1,R2348,_xll.ohTrigger(CalibrationTrigger,$D$6:$D$9))</f>
        <v>8.7141993291075333E-4</v>
      </c>
      <c r="U2348" s="78">
        <f>_xll.qlTenorBasisValue($U$1,R2348,_xll.ohTrigger(CalibrationTrigger,$C$20:$C$23))</f>
        <v>1.4670321015877331E-4</v>
      </c>
      <c r="V2348" s="78">
        <f>_xll.qlTenorBasisInstBasisValue($U$1,$R2348,_xll.ohTrigger(CalibrationTrigger,$D$20:$D$23))</f>
        <v>1.4671430538827518E-4</v>
      </c>
      <c r="W2348" s="78">
        <f>_xll.qlTenorBasisValue($W$1,R2348,_xll.ohTrigger(CalibrationTrigger,$C$34:$C$37))</f>
        <v>1.7480411856463904E-4</v>
      </c>
      <c r="X2348" s="78">
        <f>_xll.qlTenorBasisInstBasisValue($W$1,$R2348,_xll.ohTrigger(CalibrationTrigger,$D$34:$D$37))</f>
        <v>1.7486156026606239E-4</v>
      </c>
      <c r="Y2348" s="78">
        <f>_xll.qlTenorBasisValue($Y$1,R2348,_xll.ohTrigger(CalibrationTrigger,$C$48:$C$51))</f>
        <v>5.4055394183184704E-4</v>
      </c>
      <c r="Z2348" s="78">
        <f>_xll.qlTenorBasisInstBasisValue($Y$1,$R2348,_xll.ohTrigger(CalibrationTrigger,$D$48:$D$51))</f>
        <v>5.4055841077505038E-4</v>
      </c>
    </row>
    <row r="2349" spans="16:26" x14ac:dyDescent="0.2">
      <c r="P2349" s="64" t="s">
        <v>99</v>
      </c>
      <c r="Q2349" s="147" t="str">
        <f>IFERROR(_xll.qlInterestRateIndexFixingDate(SimpleBasisIndex6M,R2349),"")</f>
        <v/>
      </c>
      <c r="R2349" s="147">
        <f>_xll.qlCalendarAdvance(Calendar,R2348,P2349,,,trigger)</f>
        <v>56017</v>
      </c>
      <c r="S2349" s="78">
        <f>_xll.qlTenorBasisValue($S$1,R2349,_xll.ohTrigger(CalibrationTrigger,$C$6:$C$9))</f>
        <v>8.7137206394637221E-4</v>
      </c>
      <c r="T2349" s="78">
        <f>_xll.qlTenorBasisInstBasisValue($S$1,R2349,_xll.ohTrigger(CalibrationTrigger,$D$6:$D$9))</f>
        <v>8.7141640081199998E-4</v>
      </c>
      <c r="U2349" s="78">
        <f>_xll.qlTenorBasisValue($U$1,R2349,_xll.ohTrigger(CalibrationTrigger,$C$20:$C$23))</f>
        <v>1.4670153178812789E-4</v>
      </c>
      <c r="V2349" s="78">
        <f>_xll.qlTenorBasisInstBasisValue($U$1,$R2349,_xll.ohTrigger(CalibrationTrigger,$D$20:$D$23))</f>
        <v>1.4671256816950663E-4</v>
      </c>
      <c r="W2349" s="78">
        <f>_xll.qlTenorBasisValue($W$1,R2349,_xll.ohTrigger(CalibrationTrigger,$C$34:$C$37))</f>
        <v>1.7480205999454104E-4</v>
      </c>
      <c r="X2349" s="78">
        <f>_xll.qlTenorBasisInstBasisValue($W$1,$R2349,_xll.ohTrigger(CalibrationTrigger,$D$34:$D$37))</f>
        <v>1.7485919702050747E-4</v>
      </c>
      <c r="Y2349" s="78">
        <f>_xll.qlTenorBasisValue($Y$1,R2349,_xll.ohTrigger(CalibrationTrigger,$C$48:$C$51))</f>
        <v>5.4055202641332815E-4</v>
      </c>
      <c r="Z2349" s="78">
        <f>_xll.qlTenorBasisInstBasisValue($Y$1,$R2349,_xll.ohTrigger(CalibrationTrigger,$D$48:$D$51))</f>
        <v>5.4055647170173267E-4</v>
      </c>
    </row>
    <row r="2350" spans="16:26" x14ac:dyDescent="0.2">
      <c r="P2350" s="64" t="s">
        <v>99</v>
      </c>
      <c r="Q2350" s="147" t="str">
        <f>IFERROR(_xll.qlInterestRateIndexFixingDate(SimpleBasisIndex6M,R2350),"")</f>
        <v/>
      </c>
      <c r="R2350" s="147">
        <f>_xll.qlCalendarAdvance(Calendar,R2349,P2350,,,trigger)</f>
        <v>56024</v>
      </c>
      <c r="S2350" s="78">
        <f>_xll.qlTenorBasisValue($S$1,R2350,_xll.ohTrigger(CalibrationTrigger,$C$6:$C$9))</f>
        <v>8.7136878562116922E-4</v>
      </c>
      <c r="T2350" s="78">
        <f>_xll.qlTenorBasisInstBasisValue($S$1,R2350,_xll.ohTrigger(CalibrationTrigger,$D$6:$D$9))</f>
        <v>8.7141288742946966E-4</v>
      </c>
      <c r="U2350" s="78">
        <f>_xll.qlTenorBasisValue($U$1,R2350,_xll.ohTrigger(CalibrationTrigger,$C$20:$C$23))</f>
        <v>1.4669986232072849E-4</v>
      </c>
      <c r="V2350" s="78">
        <f>_xll.qlTenorBasisInstBasisValue($U$1,$R2350,_xll.ohTrigger(CalibrationTrigger,$D$20:$D$23))</f>
        <v>1.4671084016283501E-4</v>
      </c>
      <c r="W2350" s="78">
        <f>_xll.qlTenorBasisValue($W$1,R2350,_xll.ohTrigger(CalibrationTrigger,$C$34:$C$37))</f>
        <v>1.7480001234866405E-4</v>
      </c>
      <c r="X2350" s="78">
        <f>_xll.qlTenorBasisInstBasisValue($W$1,$R2350,_xll.ohTrigger(CalibrationTrigger,$D$34:$D$37))</f>
        <v>1.7485684629825547E-4</v>
      </c>
      <c r="Y2350" s="78">
        <f>_xll.qlTenorBasisValue($Y$1,R2350,_xll.ohTrigger(CalibrationTrigger,$C$48:$C$51))</f>
        <v>5.405501211341614E-4</v>
      </c>
      <c r="Z2350" s="78">
        <f>_xll.qlTenorBasisInstBasisValue($Y$1,$R2350,_xll.ohTrigger(CalibrationTrigger,$D$48:$D$51))</f>
        <v>5.4055454289160412E-4</v>
      </c>
    </row>
    <row r="2351" spans="16:26" x14ac:dyDescent="0.2">
      <c r="P2351" s="64" t="s">
        <v>99</v>
      </c>
      <c r="Q2351" s="147" t="str">
        <f>IFERROR(_xll.qlInterestRateIndexFixingDate(SimpleBasisIndex6M,R2351),"")</f>
        <v/>
      </c>
      <c r="R2351" s="147">
        <f>_xll.qlCalendarAdvance(Calendar,R2350,P2351,,,trigger)</f>
        <v>56031</v>
      </c>
      <c r="S2351" s="78">
        <f>_xll.qlTenorBasisValue($S$1,R2351,_xll.ohTrigger(CalibrationTrigger,$C$6:$C$9))</f>
        <v>8.7136552468108561E-4</v>
      </c>
      <c r="T2351" s="78">
        <f>_xll.qlTenorBasisInstBasisValue($S$1,R2351,_xll.ohTrigger(CalibrationTrigger,$D$6:$D$9))</f>
        <v>8.7140939266504888E-4</v>
      </c>
      <c r="U2351" s="78">
        <f>_xll.qlTenorBasisValue($U$1,R2351,_xll.ohTrigger(CalibrationTrigger,$C$20:$C$23))</f>
        <v>1.4669820170984003E-4</v>
      </c>
      <c r="V2351" s="78">
        <f>_xll.qlTenorBasisInstBasisValue($U$1,$R2351,_xll.ohTrigger(CalibrationTrigger,$D$20:$D$23))</f>
        <v>1.4670912131992537E-4</v>
      </c>
      <c r="W2351" s="78">
        <f>_xll.qlTenorBasisValue($W$1,R2351,_xll.ohTrigger(CalibrationTrigger,$C$34:$C$37))</f>
        <v>1.7479797556963774E-4</v>
      </c>
      <c r="X2351" s="78">
        <f>_xll.qlTenorBasisInstBasisValue($W$1,$R2351,_xll.ohTrigger(CalibrationTrigger,$D$34:$D$37))</f>
        <v>1.7485450803365253E-4</v>
      </c>
      <c r="Y2351" s="78">
        <f>_xll.qlTenorBasisValue($Y$1,R2351,_xll.ohTrigger(CalibrationTrigger,$C$48:$C$51))</f>
        <v>5.4054822594126089E-4</v>
      </c>
      <c r="Z2351" s="78">
        <f>_xll.qlTenorBasisInstBasisValue($Y$1,$R2351,_xll.ohTrigger(CalibrationTrigger,$D$48:$D$51))</f>
        <v>5.4055262429093917E-4</v>
      </c>
    </row>
    <row r="2352" spans="16:26" x14ac:dyDescent="0.2">
      <c r="P2352" s="64" t="s">
        <v>99</v>
      </c>
      <c r="Q2352" s="147" t="str">
        <f>IFERROR(_xll.qlInterestRateIndexFixingDate(SimpleBasisIndex6M,R2352),"")</f>
        <v/>
      </c>
      <c r="R2352" s="147">
        <f>_xll.qlCalendarAdvance(Calendar,R2351,P2352,,,trigger)</f>
        <v>56038</v>
      </c>
      <c r="S2352" s="78">
        <f>_xll.qlTenorBasisValue($S$1,R2352,_xll.ohTrigger(CalibrationTrigger,$C$6:$C$9))</f>
        <v>8.713622810348977E-4</v>
      </c>
      <c r="T2352" s="78">
        <f>_xll.qlTenorBasisInstBasisValue($S$1,R2352,_xll.ohTrigger(CalibrationTrigger,$D$6:$D$9))</f>
        <v>8.7140591642113148E-4</v>
      </c>
      <c r="U2352" s="78">
        <f>_xll.qlTenorBasisValue($U$1,R2352,_xll.ohTrigger(CalibrationTrigger,$C$20:$C$23))</f>
        <v>1.4669654990896952E-4</v>
      </c>
      <c r="V2352" s="78">
        <f>_xll.qlTenorBasisInstBasisValue($U$1,$R2352,_xll.ohTrigger(CalibrationTrigger,$D$20:$D$23))</f>
        <v>1.4670741159269305E-4</v>
      </c>
      <c r="W2352" s="78">
        <f>_xll.qlTenorBasisValue($W$1,R2352,_xll.ohTrigger(CalibrationTrigger,$C$34:$C$37))</f>
        <v>1.7479594960038923E-4</v>
      </c>
      <c r="X2352" s="78">
        <f>_xll.qlTenorBasisInstBasisValue($W$1,$R2352,_xll.ohTrigger(CalibrationTrigger,$D$34:$D$37))</f>
        <v>1.7485218216138445E-4</v>
      </c>
      <c r="Y2352" s="78">
        <f>_xll.qlTenorBasisValue($Y$1,R2352,_xll.ohTrigger(CalibrationTrigger,$C$48:$C$51))</f>
        <v>5.405463407818147E-4</v>
      </c>
      <c r="Z2352" s="78">
        <f>_xll.qlTenorBasisInstBasisValue($Y$1,$R2352,_xll.ohTrigger(CalibrationTrigger,$D$48:$D$51))</f>
        <v>5.4055071584628979E-4</v>
      </c>
    </row>
    <row r="2353" spans="16:26" x14ac:dyDescent="0.2">
      <c r="P2353" s="64" t="s">
        <v>99</v>
      </c>
      <c r="Q2353" s="147" t="str">
        <f>IFERROR(_xll.qlInterestRateIndexFixingDate(SimpleBasisIndex6M,R2353),"")</f>
        <v/>
      </c>
      <c r="R2353" s="147">
        <f>_xll.qlCalendarAdvance(Calendar,R2352,P2353,,,trigger)</f>
        <v>56045</v>
      </c>
      <c r="S2353" s="78">
        <f>_xll.qlTenorBasisValue($S$1,R2353,_xll.ohTrigger(CalibrationTrigger,$C$6:$C$9))</f>
        <v>8.7135905459185452E-4</v>
      </c>
      <c r="T2353" s="78">
        <f>_xll.qlTenorBasisInstBasisValue($S$1,R2353,_xll.ohTrigger(CalibrationTrigger,$D$6:$D$9))</f>
        <v>8.7140245860061632E-4</v>
      </c>
      <c r="U2353" s="78">
        <f>_xll.qlTenorBasisValue($U$1,R2353,_xll.ohTrigger(CalibrationTrigger,$C$20:$C$23))</f>
        <v>1.4669490687186482E-4</v>
      </c>
      <c r="V2353" s="78">
        <f>_xll.qlTenorBasisInstBasisValue($U$1,$R2353,_xll.ohTrigger(CalibrationTrigger,$D$20:$D$23))</f>
        <v>1.4670571093330239E-4</v>
      </c>
      <c r="W2353" s="78">
        <f>_xll.qlTenorBasisValue($W$1,R2353,_xll.ohTrigger(CalibrationTrigger,$C$34:$C$37))</f>
        <v>1.747939343841415E-4</v>
      </c>
      <c r="X2353" s="78">
        <f>_xll.qlTenorBasisInstBasisValue($W$1,$R2353,_xll.ohTrigger(CalibrationTrigger,$D$34:$D$37))</f>
        <v>1.7484986861647487E-4</v>
      </c>
      <c r="Y2353" s="78">
        <f>_xll.qlTenorBasisValue($Y$1,R2353,_xll.ohTrigger(CalibrationTrigger,$C$48:$C$51))</f>
        <v>5.4054446560328369E-4</v>
      </c>
      <c r="Z2353" s="78">
        <f>_xll.qlTenorBasisInstBasisValue($Y$1,$R2353,_xll.ohTrigger(CalibrationTrigger,$D$48:$D$51))</f>
        <v>5.4054881750448367E-4</v>
      </c>
    </row>
    <row r="2354" spans="16:26" x14ac:dyDescent="0.2">
      <c r="P2354" s="64" t="s">
        <v>99</v>
      </c>
      <c r="Q2354" s="147" t="str">
        <f>IFERROR(_xll.qlInterestRateIndexFixingDate(SimpleBasisIndex6M,R2354),"")</f>
        <v/>
      </c>
      <c r="R2354" s="147">
        <f>_xll.qlCalendarAdvance(Calendar,R2353,P2354,,,trigger)</f>
        <v>56052</v>
      </c>
      <c r="S2354" s="78">
        <f>_xll.qlTenorBasisValue($S$1,R2354,_xll.ohTrigger(CalibrationTrigger,$C$6:$C$9))</f>
        <v>8.7135584526167465E-4</v>
      </c>
      <c r="T2354" s="78">
        <f>_xll.qlTenorBasisInstBasisValue($S$1,R2354,_xll.ohTrigger(CalibrationTrigger,$D$6:$D$9))</f>
        <v>8.7139901910690434E-4</v>
      </c>
      <c r="U2354" s="78">
        <f>_xll.qlTenorBasisValue($U$1,R2354,_xll.ohTrigger(CalibrationTrigger,$C$20:$C$23))</f>
        <v>1.4669327255251361E-4</v>
      </c>
      <c r="V2354" s="78">
        <f>_xll.qlTenorBasisInstBasisValue($U$1,$R2354,_xll.ohTrigger(CalibrationTrigger,$D$20:$D$23))</f>
        <v>1.4670401929416552E-4</v>
      </c>
      <c r="W2354" s="78">
        <f>_xll.qlTenorBasisValue($W$1,R2354,_xll.ohTrigger(CalibrationTrigger,$C$34:$C$37))</f>
        <v>1.7479192986441196E-4</v>
      </c>
      <c r="X2354" s="78">
        <f>_xll.qlTenorBasisInstBasisValue($W$1,$R2354,_xll.ohTrigger(CalibrationTrigger,$D$34:$D$37))</f>
        <v>1.7484756733428358E-4</v>
      </c>
      <c r="Y2354" s="78">
        <f>_xll.qlTenorBasisValue($Y$1,R2354,_xll.ohTrigger(CalibrationTrigger,$C$48:$C$51))</f>
        <v>5.405426003534E-4</v>
      </c>
      <c r="Z2354" s="78">
        <f>_xll.qlTenorBasisInstBasisValue($Y$1,$R2354,_xll.ohTrigger(CalibrationTrigger,$D$48:$D$51))</f>
        <v>5.4054692921262333E-4</v>
      </c>
    </row>
    <row r="2355" spans="16:26" x14ac:dyDescent="0.2">
      <c r="P2355" s="64" t="s">
        <v>99</v>
      </c>
      <c r="Q2355" s="147" t="str">
        <f>IFERROR(_xll.qlInterestRateIndexFixingDate(SimpleBasisIndex6M,R2355),"")</f>
        <v/>
      </c>
      <c r="R2355" s="147">
        <f>_xll.qlCalendarAdvance(Calendar,R2354,P2355,,,trigger)</f>
        <v>56059</v>
      </c>
      <c r="S2355" s="78">
        <f>_xll.qlTenorBasisValue($S$1,R2355,_xll.ohTrigger(CalibrationTrigger,$C$6:$C$9))</f>
        <v>8.7135265295454486E-4</v>
      </c>
      <c r="T2355" s="78">
        <f>_xll.qlTenorBasisInstBasisValue($S$1,R2355,_xll.ohTrigger(CalibrationTrigger,$D$6:$D$9))</f>
        <v>8.7139559784389653E-4</v>
      </c>
      <c r="U2355" s="78">
        <f>_xll.qlTenorBasisValue($U$1,R2355,_xll.ohTrigger(CalibrationTrigger,$C$20:$C$23))</f>
        <v>1.466916469051419E-4</v>
      </c>
      <c r="V2355" s="78">
        <f>_xll.qlTenorBasisInstBasisValue($U$1,$R2355,_xll.ohTrigger(CalibrationTrigger,$D$20:$D$23))</f>
        <v>1.4670233662794101E-4</v>
      </c>
      <c r="W2355" s="78">
        <f>_xll.qlTenorBasisValue($W$1,R2355,_xll.ohTrigger(CalibrationTrigger,$C$34:$C$37))</f>
        <v>1.7478993598501092E-4</v>
      </c>
      <c r="X2355" s="78">
        <f>_xll.qlTenorBasisInstBasisValue($W$1,$R2355,_xll.ohTrigger(CalibrationTrigger,$D$34:$D$37))</f>
        <v>1.7484527825050488E-4</v>
      </c>
      <c r="Y2355" s="78">
        <f>_xll.qlTenorBasisValue($Y$1,R2355,_xll.ohTrigger(CalibrationTrigger,$C$48:$C$51))</f>
        <v>5.4054074498016593E-4</v>
      </c>
      <c r="Z2355" s="78">
        <f>_xll.qlTenorBasisInstBasisValue($Y$1,$R2355,_xll.ohTrigger(CalibrationTrigger,$D$48:$D$51))</f>
        <v>5.4054505091808455E-4</v>
      </c>
    </row>
    <row r="2356" spans="16:26" x14ac:dyDescent="0.2">
      <c r="P2356" s="64" t="s">
        <v>99</v>
      </c>
      <c r="Q2356" s="147" t="str">
        <f>IFERROR(_xll.qlInterestRateIndexFixingDate(SimpleBasisIndex6M,R2356),"")</f>
        <v/>
      </c>
      <c r="R2356" s="147">
        <f>_xll.qlCalendarAdvance(Calendar,R2355,P2356,,,trigger)</f>
        <v>56066</v>
      </c>
      <c r="S2356" s="78">
        <f>_xll.qlTenorBasisValue($S$1,R2356,_xll.ohTrigger(CalibrationTrigger,$C$6:$C$9))</f>
        <v>8.7134947758111668E-4</v>
      </c>
      <c r="T2356" s="78">
        <f>_xll.qlTenorBasisInstBasisValue($S$1,R2356,_xll.ohTrigger(CalibrationTrigger,$D$6:$D$9))</f>
        <v>8.7139219471599097E-4</v>
      </c>
      <c r="U2356" s="78">
        <f>_xll.qlTenorBasisValue($U$1,R2356,_xll.ohTrigger(CalibrationTrigger,$C$20:$C$23))</f>
        <v>1.4669002988421299E-4</v>
      </c>
      <c r="V2356" s="78">
        <f>_xll.qlTenorBasisInstBasisValue($U$1,$R2356,_xll.ohTrigger(CalibrationTrigger,$D$20:$D$23))</f>
        <v>1.4670066288753264E-4</v>
      </c>
      <c r="W2356" s="78">
        <f>_xll.qlTenorBasisValue($W$1,R2356,_xll.ohTrigger(CalibrationTrigger,$C$34:$C$37))</f>
        <v>1.7478795269004004E-4</v>
      </c>
      <c r="X2356" s="78">
        <f>_xll.qlTenorBasisInstBasisValue($W$1,$R2356,_xll.ohTrigger(CalibrationTrigger,$D$34:$D$37))</f>
        <v>1.7484300130116582E-4</v>
      </c>
      <c r="Y2356" s="78">
        <f>_xll.qlTenorBasisValue($Y$1,R2356,_xll.ohTrigger(CalibrationTrigger,$C$48:$C$51))</f>
        <v>5.4053889943185226E-4</v>
      </c>
      <c r="Z2356" s="78">
        <f>_xll.qlTenorBasisInstBasisValue($Y$1,$R2356,_xll.ohTrigger(CalibrationTrigger,$D$48:$D$51))</f>
        <v>5.4054318256851466E-4</v>
      </c>
    </row>
    <row r="2357" spans="16:26" x14ac:dyDescent="0.2">
      <c r="P2357" s="64" t="s">
        <v>99</v>
      </c>
      <c r="Q2357" s="147" t="str">
        <f>IFERROR(_xll.qlInterestRateIndexFixingDate(SimpleBasisIndex6M,R2357),"")</f>
        <v/>
      </c>
      <c r="R2357" s="147">
        <f>_xll.qlCalendarAdvance(Calendar,R2356,P2357,,,trigger)</f>
        <v>56073</v>
      </c>
      <c r="S2357" s="78">
        <f>_xll.qlTenorBasisValue($S$1,R2357,_xll.ohTrigger(CalibrationTrigger,$C$6:$C$9))</f>
        <v>8.7134631905250463E-4</v>
      </c>
      <c r="T2357" s="78">
        <f>_xll.qlTenorBasisInstBasisValue($S$1,R2357,_xll.ohTrigger(CalibrationTrigger,$D$6:$D$9))</f>
        <v>8.7138880962808047E-4</v>
      </c>
      <c r="U2357" s="78">
        <f>_xll.qlTenorBasisValue($U$1,R2357,_xll.ohTrigger(CalibrationTrigger,$C$20:$C$23))</f>
        <v>1.4668842144442622E-4</v>
      </c>
      <c r="V2357" s="78">
        <f>_xll.qlTenorBasisInstBasisValue($U$1,$R2357,_xll.ohTrigger(CalibrationTrigger,$D$20:$D$23))</f>
        <v>1.4669899802608824E-4</v>
      </c>
      <c r="W2357" s="78">
        <f>_xll.qlTenorBasisValue($W$1,R2357,_xll.ohTrigger(CalibrationTrigger,$C$34:$C$37))</f>
        <v>1.7478597992389089E-4</v>
      </c>
      <c r="X2357" s="78">
        <f>_xll.qlTenorBasisInstBasisValue($W$1,$R2357,_xll.ohTrigger(CalibrationTrigger,$D$34:$D$37))</f>
        <v>1.7484073642262449E-4</v>
      </c>
      <c r="Y2357" s="78">
        <f>_xll.qlTenorBasisValue($Y$1,R2357,_xll.ohTrigger(CalibrationTrigger,$C$48:$C$51))</f>
        <v>5.4053706365699721E-4</v>
      </c>
      <c r="Z2357" s="78">
        <f>_xll.qlTenorBasisInstBasisValue($Y$1,$R2357,_xll.ohTrigger(CalibrationTrigger,$D$48:$D$51))</f>
        <v>5.4054132411183163E-4</v>
      </c>
    </row>
    <row r="2358" spans="16:26" x14ac:dyDescent="0.2">
      <c r="P2358" s="64" t="s">
        <v>99</v>
      </c>
      <c r="Q2358" s="147" t="str">
        <f>IFERROR(_xll.qlInterestRateIndexFixingDate(SimpleBasisIndex6M,R2358),"")</f>
        <v/>
      </c>
      <c r="R2358" s="147">
        <f>_xll.qlCalendarAdvance(Calendar,R2357,P2358,,,trigger)</f>
        <v>56080</v>
      </c>
      <c r="S2358" s="78">
        <f>_xll.qlTenorBasisValue($S$1,R2358,_xll.ohTrigger(CalibrationTrigger,$C$6:$C$9))</f>
        <v>8.7134317728028378E-4</v>
      </c>
      <c r="T2358" s="78">
        <f>_xll.qlTenorBasisInstBasisValue($S$1,R2358,_xll.ohTrigger(CalibrationTrigger,$D$6:$D$9))</f>
        <v>8.7138544248555017E-4</v>
      </c>
      <c r="U2358" s="78">
        <f>_xll.qlTenorBasisValue($U$1,R2358,_xll.ohTrigger(CalibrationTrigger,$C$20:$C$23))</f>
        <v>1.4668682154071576E-4</v>
      </c>
      <c r="V2358" s="78">
        <f>_xll.qlTenorBasisInstBasisValue($U$1,$R2358,_xll.ohTrigger(CalibrationTrigger,$D$20:$D$23))</f>
        <v>1.4669734199699834E-4</v>
      </c>
      <c r="W2358" s="78">
        <f>_xll.qlTenorBasisValue($W$1,R2358,_xll.ohTrigger(CalibrationTrigger,$C$34:$C$37))</f>
        <v>1.7478401763124348E-4</v>
      </c>
      <c r="X2358" s="78">
        <f>_xll.qlTenorBasisInstBasisValue($W$1,$R2358,_xll.ohTrigger(CalibrationTrigger,$D$34:$D$37))</f>
        <v>1.7483848355156838E-4</v>
      </c>
      <c r="Y2358" s="78">
        <f>_xll.qlTenorBasisValue($Y$1,R2358,_xll.ohTrigger(CalibrationTrigger,$C$48:$C$51))</f>
        <v>5.4053523760440466E-4</v>
      </c>
      <c r="Z2358" s="78">
        <f>_xll.qlTenorBasisInstBasisValue($Y$1,$R2358,_xll.ohTrigger(CalibrationTrigger,$D$48:$D$51))</f>
        <v>5.405394754962224E-4</v>
      </c>
    </row>
    <row r="2359" spans="16:26" x14ac:dyDescent="0.2">
      <c r="P2359" s="64" t="s">
        <v>99</v>
      </c>
      <c r="Q2359" s="147" t="str">
        <f>IFERROR(_xll.qlInterestRateIndexFixingDate(SimpleBasisIndex6M,R2359),"")</f>
        <v/>
      </c>
      <c r="R2359" s="147">
        <f>_xll.qlCalendarAdvance(Calendar,R2358,P2359,,,trigger)</f>
        <v>56087</v>
      </c>
      <c r="S2359" s="78">
        <f>_xll.qlTenorBasisValue($S$1,R2359,_xll.ohTrigger(CalibrationTrigger,$C$6:$C$9))</f>
        <v>8.7134005217648748E-4</v>
      </c>
      <c r="T2359" s="78">
        <f>_xll.qlTenorBasisInstBasisValue($S$1,R2359,_xll.ohTrigger(CalibrationTrigger,$D$6:$D$9))</f>
        <v>8.7138209319427475E-4</v>
      </c>
      <c r="U2359" s="78">
        <f>_xll.qlTenorBasisValue($U$1,R2359,_xll.ohTrigger(CalibrationTrigger,$C$20:$C$23))</f>
        <v>1.4668523012824935E-4</v>
      </c>
      <c r="V2359" s="78">
        <f>_xll.qlTenorBasisInstBasisValue($U$1,$R2359,_xll.ohTrigger(CalibrationTrigger,$D$20:$D$23))</f>
        <v>1.4669569475389495E-4</v>
      </c>
      <c r="W2359" s="78">
        <f>_xll.qlTenorBasisValue($W$1,R2359,_xll.ohTrigger(CalibrationTrigger,$C$34:$C$37))</f>
        <v>1.7478206575706484E-4</v>
      </c>
      <c r="X2359" s="78">
        <f>_xll.qlTenorBasisInstBasisValue($W$1,$R2359,_xll.ohTrigger(CalibrationTrigger,$D$34:$D$37))</f>
        <v>1.7483624262501268E-4</v>
      </c>
      <c r="Y2359" s="78">
        <f>_xll.qlTenorBasisValue($Y$1,R2359,_xll.ohTrigger(CalibrationTrigger,$C$48:$C$51))</f>
        <v>5.4053342122314333E-4</v>
      </c>
      <c r="Z2359" s="78">
        <f>_xll.qlTenorBasisInstBasisValue($Y$1,$R2359,_xll.ohTrigger(CalibrationTrigger,$D$48:$D$51))</f>
        <v>5.4053763667014153E-4</v>
      </c>
    </row>
    <row r="2360" spans="16:26" x14ac:dyDescent="0.2">
      <c r="P2360" s="64" t="s">
        <v>99</v>
      </c>
      <c r="Q2360" s="147" t="str">
        <f>IFERROR(_xll.qlInterestRateIndexFixingDate(SimpleBasisIndex6M,R2360),"")</f>
        <v/>
      </c>
      <c r="R2360" s="147">
        <f>_xll.qlCalendarAdvance(Calendar,R2359,P2360,,,trigger)</f>
        <v>56094</v>
      </c>
      <c r="S2360" s="78">
        <f>_xll.qlTenorBasisValue($S$1,R2360,_xll.ohTrigger(CalibrationTrigger,$C$6:$C$9))</f>
        <v>8.7133694365360459E-4</v>
      </c>
      <c r="T2360" s="78">
        <f>_xll.qlTenorBasisInstBasisValue($S$1,R2360,_xll.ohTrigger(CalibrationTrigger,$D$6:$D$9))</f>
        <v>8.7137876166061589E-4</v>
      </c>
      <c r="U2360" s="78">
        <f>_xll.qlTenorBasisValue($U$1,R2360,_xll.ohTrigger(CalibrationTrigger,$C$20:$C$23))</f>
        <v>1.4668364716242726E-4</v>
      </c>
      <c r="V2360" s="78">
        <f>_xll.qlTenorBasisInstBasisValue($U$1,$R2360,_xll.ohTrigger(CalibrationTrigger,$D$20:$D$23))</f>
        <v>1.4669405625065041E-4</v>
      </c>
      <c r="W2360" s="78">
        <f>_xll.qlTenorBasisValue($W$1,R2360,_xll.ohTrigger(CalibrationTrigger,$C$34:$C$37))</f>
        <v>1.7478012424660736E-4</v>
      </c>
      <c r="X2360" s="78">
        <f>_xll.qlTenorBasisInstBasisValue($W$1,$R2360,_xll.ohTrigger(CalibrationTrigger,$D$34:$D$37))</f>
        <v>1.748340135802986E-4</v>
      </c>
      <c r="Y2360" s="78">
        <f>_xll.qlTenorBasisValue($Y$1,R2360,_xll.ohTrigger(CalibrationTrigger,$C$48:$C$51))</f>
        <v>5.4053161446254488E-4</v>
      </c>
      <c r="Z2360" s="78">
        <f>_xll.qlTenorBasisInstBasisValue($Y$1,$R2360,_xll.ohTrigger(CalibrationTrigger,$D$48:$D$51))</f>
        <v>5.4053580758231003E-4</v>
      </c>
    </row>
    <row r="2361" spans="16:26" x14ac:dyDescent="0.2">
      <c r="P2361" s="64" t="s">
        <v>99</v>
      </c>
      <c r="Q2361" s="147" t="str">
        <f>IFERROR(_xll.qlInterestRateIndexFixingDate(SimpleBasisIndex6M,R2361),"")</f>
        <v/>
      </c>
      <c r="R2361" s="147">
        <f>_xll.qlCalendarAdvance(Calendar,R2360,P2361,,,trigger)</f>
        <v>56101</v>
      </c>
      <c r="S2361" s="78">
        <f>_xll.qlTenorBasisValue($S$1,R2361,_xll.ohTrigger(CalibrationTrigger,$C$6:$C$9))</f>
        <v>8.7133385162457768E-4</v>
      </c>
      <c r="T2361" s="78">
        <f>_xll.qlTenorBasisInstBasisValue($S$1,R2361,_xll.ohTrigger(CalibrationTrigger,$D$6:$D$9))</f>
        <v>8.7137544779142045E-4</v>
      </c>
      <c r="U2361" s="78">
        <f>_xll.qlTenorBasisValue($U$1,R2361,_xll.ohTrigger(CalibrationTrigger,$C$20:$C$23))</f>
        <v>1.4668207259888096E-4</v>
      </c>
      <c r="V2361" s="78">
        <f>_xll.qlTenorBasisInstBasisValue($U$1,$R2361,_xll.ohTrigger(CalibrationTrigger,$D$20:$D$23))</f>
        <v>1.4669242644137602E-4</v>
      </c>
      <c r="W2361" s="78">
        <f>_xll.qlTenorBasisValue($W$1,R2361,_xll.ohTrigger(CalibrationTrigger,$C$34:$C$37))</f>
        <v>1.7477819304540757E-4</v>
      </c>
      <c r="X2361" s="78">
        <f>_xll.qlTenorBasisInstBasisValue($W$1,$R2361,_xll.ohTrigger(CalibrationTrigger,$D$34:$D$37))</f>
        <v>1.7483179635509178E-4</v>
      </c>
      <c r="Y2361" s="78">
        <f>_xll.qlTenorBasisValue($Y$1,R2361,_xll.ohTrigger(CalibrationTrigger,$C$48:$C$51))</f>
        <v>5.4052981727220292E-4</v>
      </c>
      <c r="Z2361" s="78">
        <f>_xll.qlTenorBasisInstBasisValue($Y$1,$R2361,_xll.ohTrigger(CalibrationTrigger,$D$48:$D$51))</f>
        <v>5.405339881817137E-4</v>
      </c>
    </row>
    <row r="2362" spans="16:26" x14ac:dyDescent="0.2">
      <c r="P2362" s="64" t="s">
        <v>99</v>
      </c>
      <c r="Q2362" s="147" t="str">
        <f>IFERROR(_xll.qlInterestRateIndexFixingDate(SimpleBasisIndex6M,R2362),"")</f>
        <v/>
      </c>
      <c r="R2362" s="147">
        <f>_xll.qlCalendarAdvance(Calendar,R2361,P2362,,,trigger)</f>
        <v>56108</v>
      </c>
      <c r="S2362" s="78">
        <f>_xll.qlTenorBasisValue($S$1,R2362,_xll.ohTrigger(CalibrationTrigger,$C$6:$C$9))</f>
        <v>8.7133077600280056E-4</v>
      </c>
      <c r="T2362" s="78">
        <f>_xll.qlTenorBasisInstBasisValue($S$1,R2362,_xll.ohTrigger(CalibrationTrigger,$D$6:$D$9))</f>
        <v>8.7137215149401712E-4</v>
      </c>
      <c r="U2362" s="78">
        <f>_xll.qlTenorBasisValue($U$1,R2362,_xll.ohTrigger(CalibrationTrigger,$C$20:$C$23))</f>
        <v>1.4668050639347202E-4</v>
      </c>
      <c r="V2362" s="78">
        <f>_xll.qlTenorBasisInstBasisValue($U$1,$R2362,_xll.ohTrigger(CalibrationTrigger,$D$20:$D$23))</f>
        <v>1.4669080528042101E-4</v>
      </c>
      <c r="W2362" s="78">
        <f>_xll.qlTenorBasisValue($W$1,R2362,_xll.ohTrigger(CalibrationTrigger,$C$34:$C$37))</f>
        <v>1.7477627209928456E-4</v>
      </c>
      <c r="X2362" s="78">
        <f>_xll.qlTenorBasisInstBasisValue($W$1,$R2362,_xll.ohTrigger(CalibrationTrigger,$D$34:$D$37))</f>
        <v>1.7482959088738052E-4</v>
      </c>
      <c r="Y2362" s="78">
        <f>_xll.qlTenorBasisValue($Y$1,R2362,_xll.ohTrigger(CalibrationTrigger,$C$48:$C$51))</f>
        <v>5.4052802960197178E-4</v>
      </c>
      <c r="Z2362" s="78">
        <f>_xll.qlTenorBasisInstBasisValue($Y$1,$R2362,_xll.ohTrigger(CalibrationTrigger,$D$48:$D$51))</f>
        <v>5.4053217841760234E-4</v>
      </c>
    </row>
    <row r="2363" spans="16:26" x14ac:dyDescent="0.2">
      <c r="P2363" s="64" t="s">
        <v>99</v>
      </c>
      <c r="Q2363" s="147" t="str">
        <f>IFERROR(_xll.qlInterestRateIndexFixingDate(SimpleBasisIndex6M,R2363),"")</f>
        <v/>
      </c>
      <c r="R2363" s="147">
        <f>_xll.qlCalendarAdvance(Calendar,R2362,P2363,,,trigger)</f>
        <v>56115</v>
      </c>
      <c r="S2363" s="78">
        <f>_xll.qlTenorBasisValue($S$1,R2363,_xll.ohTrigger(CalibrationTrigger,$C$6:$C$9))</f>
        <v>8.7132771670211581E-4</v>
      </c>
      <c r="T2363" s="78">
        <f>_xll.qlTenorBasisInstBasisValue($S$1,R2363,_xll.ohTrigger(CalibrationTrigger,$D$6:$D$9))</f>
        <v>8.7136887267621468E-4</v>
      </c>
      <c r="U2363" s="78">
        <f>_xll.qlTenorBasisValue($U$1,R2363,_xll.ohTrigger(CalibrationTrigger,$C$20:$C$23))</f>
        <v>1.4667894850229089E-4</v>
      </c>
      <c r="V2363" s="78">
        <f>_xll.qlTenorBasisInstBasisValue($U$1,$R2363,_xll.ohTrigger(CalibrationTrigger,$D$20:$D$23))</f>
        <v>1.4668919272237113E-4</v>
      </c>
      <c r="W2363" s="78">
        <f>_xll.qlTenorBasisValue($W$1,R2363,_xll.ohTrigger(CalibrationTrigger,$C$34:$C$37))</f>
        <v>1.7477436135433856E-4</v>
      </c>
      <c r="X2363" s="78">
        <f>_xll.qlTenorBasisInstBasisValue($W$1,$R2363,_xll.ohTrigger(CalibrationTrigger,$D$34:$D$37))</f>
        <v>1.7482739711547428E-4</v>
      </c>
      <c r="Y2363" s="78">
        <f>_xll.qlTenorBasisValue($Y$1,R2363,_xll.ohTrigger(CalibrationTrigger,$C$48:$C$51))</f>
        <v>5.4052625140196494E-4</v>
      </c>
      <c r="Z2363" s="78">
        <f>_xll.qlTenorBasisInstBasisValue($Y$1,$R2363,_xll.ohTrigger(CalibrationTrigger,$D$48:$D$51))</f>
        <v>5.4053037823948769E-4</v>
      </c>
    </row>
    <row r="2364" spans="16:26" x14ac:dyDescent="0.2">
      <c r="P2364" s="64" t="s">
        <v>99</v>
      </c>
      <c r="Q2364" s="147" t="str">
        <f>IFERROR(_xll.qlInterestRateIndexFixingDate(SimpleBasisIndex6M,R2364),"")</f>
        <v/>
      </c>
      <c r="R2364" s="147">
        <f>_xll.qlCalendarAdvance(Calendar,R2363,P2364,,,trigger)</f>
        <v>56122</v>
      </c>
      <c r="S2364" s="78">
        <f>_xll.qlTenorBasisValue($S$1,R2364,_xll.ohTrigger(CalibrationTrigger,$C$6:$C$9))</f>
        <v>8.7132467363681271E-4</v>
      </c>
      <c r="T2364" s="78">
        <f>_xll.qlTenorBasisInstBasisValue($S$1,R2364,_xll.ohTrigger(CalibrationTrigger,$D$6:$D$9))</f>
        <v>8.7136561124629894E-4</v>
      </c>
      <c r="U2364" s="78">
        <f>_xll.qlTenorBasisValue($U$1,R2364,_xll.ohTrigger(CalibrationTrigger,$C$20:$C$23))</f>
        <v>1.4667739888165577E-4</v>
      </c>
      <c r="V2364" s="78">
        <f>_xll.qlTenorBasisInstBasisValue($U$1,$R2364,_xll.ohTrigger(CalibrationTrigger,$D$20:$D$23))</f>
        <v>1.4668758872204759E-4</v>
      </c>
      <c r="W2364" s="78">
        <f>_xll.qlTenorBasisValue($W$1,R2364,_xll.ohTrigger(CalibrationTrigger,$C$34:$C$37))</f>
        <v>1.7477246075694951E-4</v>
      </c>
      <c r="X2364" s="78">
        <f>_xll.qlTenorBasisInstBasisValue($W$1,$R2364,_xll.ohTrigger(CalibrationTrigger,$D$34:$D$37))</f>
        <v>1.7482521497800185E-4</v>
      </c>
      <c r="Y2364" s="78">
        <f>_xll.qlTenorBasisValue($Y$1,R2364,_xll.ohTrigger(CalibrationTrigger,$C$48:$C$51))</f>
        <v>5.4052448262255348E-4</v>
      </c>
      <c r="Z2364" s="78">
        <f>_xll.qlTenorBasisInstBasisValue($Y$1,$R2364,_xll.ohTrigger(CalibrationTrigger,$D$48:$D$51))</f>
        <v>5.4052858759714257E-4</v>
      </c>
    </row>
    <row r="2365" spans="16:26" x14ac:dyDescent="0.2">
      <c r="P2365" s="64" t="s">
        <v>99</v>
      </c>
      <c r="Q2365" s="147" t="str">
        <f>IFERROR(_xll.qlInterestRateIndexFixingDate(SimpleBasisIndex6M,R2365),"")</f>
        <v/>
      </c>
      <c r="R2365" s="147">
        <f>_xll.qlCalendarAdvance(Calendar,R2364,P2365,,,trigger)</f>
        <v>56129</v>
      </c>
      <c r="S2365" s="78">
        <f>_xll.qlTenorBasisValue($S$1,R2365,_xll.ohTrigger(CalibrationTrigger,$C$6:$C$9))</f>
        <v>8.7132164672162459E-4</v>
      </c>
      <c r="T2365" s="78">
        <f>_xll.qlTenorBasisInstBasisValue($S$1,R2365,_xll.ohTrigger(CalibrationTrigger,$D$6:$D$9))</f>
        <v>8.7136236711303082E-4</v>
      </c>
      <c r="U2365" s="78">
        <f>_xll.qlTenorBasisValue($U$1,R2365,_xll.ohTrigger(CalibrationTrigger,$C$20:$C$23))</f>
        <v>1.4667585748811141E-4</v>
      </c>
      <c r="V2365" s="78">
        <f>_xll.qlTenorBasisInstBasisValue($U$1,$R2365,_xll.ohTrigger(CalibrationTrigger,$D$20:$D$23))</f>
        <v>1.4668599323450581E-4</v>
      </c>
      <c r="W2365" s="78">
        <f>_xll.qlTenorBasisValue($W$1,R2365,_xll.ohTrigger(CalibrationTrigger,$C$34:$C$37))</f>
        <v>1.7477057025377558E-4</v>
      </c>
      <c r="X2365" s="78">
        <f>_xll.qlTenorBasisInstBasisValue($W$1,$R2365,_xll.ohTrigger(CalibrationTrigger,$D$34:$D$37))</f>
        <v>1.7482304441391E-4</v>
      </c>
      <c r="Y2365" s="78">
        <f>_xll.qlTenorBasisValue($Y$1,R2365,_xll.ohTrigger(CalibrationTrigger,$C$48:$C$51))</f>
        <v>5.4052272321436544E-4</v>
      </c>
      <c r="Z2365" s="78">
        <f>_xll.qlTenorBasisInstBasisValue($Y$1,$R2365,_xll.ohTrigger(CalibrationTrigger,$D$48:$D$51))</f>
        <v>5.4052680644059935E-4</v>
      </c>
    </row>
    <row r="2366" spans="16:26" x14ac:dyDescent="0.2">
      <c r="P2366" s="64" t="s">
        <v>99</v>
      </c>
      <c r="Q2366" s="147" t="str">
        <f>IFERROR(_xll.qlInterestRateIndexFixingDate(SimpleBasisIndex6M,R2366),"")</f>
        <v/>
      </c>
      <c r="R2366" s="147">
        <f>_xll.qlCalendarAdvance(Calendar,R2365,P2366,,,trigger)</f>
        <v>56136</v>
      </c>
      <c r="S2366" s="78">
        <f>_xll.qlTenorBasisValue($S$1,R2366,_xll.ohTrigger(CalibrationTrigger,$C$6:$C$9))</f>
        <v>8.7131863587172728E-4</v>
      </c>
      <c r="T2366" s="78">
        <f>_xll.qlTenorBasisInstBasisValue($S$1,R2366,_xll.ohTrigger(CalibrationTrigger,$D$6:$D$9))</f>
        <v>8.7135914018564384E-4</v>
      </c>
      <c r="U2366" s="78">
        <f>_xll.qlTenorBasisValue($U$1,R2366,_xll.ohTrigger(CalibrationTrigger,$C$20:$C$23))</f>
        <v>1.4667432427842802E-4</v>
      </c>
      <c r="V2366" s="78">
        <f>_xll.qlTenorBasisInstBasisValue($U$1,$R2366,_xll.ohTrigger(CalibrationTrigger,$D$20:$D$23))</f>
        <v>1.4668440621503419E-4</v>
      </c>
      <c r="W2366" s="78">
        <f>_xll.qlTenorBasisValue($W$1,R2366,_xll.ohTrigger(CalibrationTrigger,$C$34:$C$37))</f>
        <v>1.7476868979175191E-4</v>
      </c>
      <c r="X2366" s="78">
        <f>_xll.qlTenorBasisInstBasisValue($W$1,$R2366,_xll.ohTrigger(CalibrationTrigger,$D$34:$D$37))</f>
        <v>1.7482088536246155E-4</v>
      </c>
      <c r="Y2366" s="78">
        <f>_xll.qlTenorBasisValue($Y$1,R2366,_xll.ohTrigger(CalibrationTrigger,$C$48:$C$51))</f>
        <v>5.4052097312828418E-4</v>
      </c>
      <c r="Z2366" s="78">
        <f>_xll.qlTenorBasisInstBasisValue($Y$1,$R2366,_xll.ohTrigger(CalibrationTrigger,$D$48:$D$51))</f>
        <v>5.4052503472014888E-4</v>
      </c>
    </row>
    <row r="2367" spans="16:26" x14ac:dyDescent="0.2">
      <c r="P2367" s="64" t="s">
        <v>99</v>
      </c>
      <c r="Q2367" s="147" t="str">
        <f>IFERROR(_xll.qlInterestRateIndexFixingDate(SimpleBasisIndex6M,R2367),"")</f>
        <v/>
      </c>
      <c r="R2367" s="147">
        <f>_xll.qlCalendarAdvance(Calendar,R2366,P2367,,,trigger)</f>
        <v>56143</v>
      </c>
      <c r="S2367" s="78">
        <f>_xll.qlTenorBasisValue($S$1,R2367,_xll.ohTrigger(CalibrationTrigger,$C$6:$C$9))</f>
        <v>8.7131564100273603E-4</v>
      </c>
      <c r="T2367" s="78">
        <f>_xll.qlTenorBasisInstBasisValue($S$1,R2367,_xll.ohTrigger(CalibrationTrigger,$D$6:$D$9))</f>
        <v>8.7135593037384153E-4</v>
      </c>
      <c r="U2367" s="78">
        <f>_xll.qlTenorBasisValue($U$1,R2367,_xll.ohTrigger(CalibrationTrigger,$C$20:$C$23))</f>
        <v>1.4667279920960001E-4</v>
      </c>
      <c r="V2367" s="78">
        <f>_xll.qlTenorBasisInstBasisValue($U$1,$R2367,_xll.ohTrigger(CalibrationTrigger,$D$20:$D$23))</f>
        <v>1.4668282761915301E-4</v>
      </c>
      <c r="W2367" s="78">
        <f>_xll.qlTenorBasisValue($W$1,R2367,_xll.ohTrigger(CalibrationTrigger,$C$34:$C$37))</f>
        <v>1.7476681931808896E-4</v>
      </c>
      <c r="X2367" s="78">
        <f>_xll.qlTenorBasisInstBasisValue($W$1,$R2367,_xll.ohTrigger(CalibrationTrigger,$D$34:$D$37))</f>
        <v>1.7481873776323403E-4</v>
      </c>
      <c r="Y2367" s="78">
        <f>_xll.qlTenorBasisValue($Y$1,R2367,_xll.ohTrigger(CalibrationTrigger,$C$48:$C$51))</f>
        <v>5.4051923231544666E-4</v>
      </c>
      <c r="Z2367" s="78">
        <f>_xll.qlTenorBasisInstBasisValue($Y$1,$R2367,_xll.ohTrigger(CalibrationTrigger,$D$48:$D$51))</f>
        <v>5.4052327238633896E-4</v>
      </c>
    </row>
    <row r="2368" spans="16:26" x14ac:dyDescent="0.2">
      <c r="P2368" s="64" t="s">
        <v>99</v>
      </c>
      <c r="Q2368" s="147" t="str">
        <f>IFERROR(_xll.qlInterestRateIndexFixingDate(SimpleBasisIndex6M,R2368),"")</f>
        <v/>
      </c>
      <c r="R2368" s="147">
        <f>_xll.qlCalendarAdvance(Calendar,R2367,P2368,,,trigger)</f>
        <v>56150</v>
      </c>
      <c r="S2368" s="78">
        <f>_xll.qlTenorBasisValue($S$1,R2368,_xll.ohTrigger(CalibrationTrigger,$C$6:$C$9))</f>
        <v>8.7131266203070387E-4</v>
      </c>
      <c r="T2368" s="78">
        <f>_xll.qlTenorBasisInstBasisValue($S$1,R2368,_xll.ohTrigger(CalibrationTrigger,$D$6:$D$9))</f>
        <v>8.7135273758779492E-4</v>
      </c>
      <c r="U2368" s="78">
        <f>_xll.qlTenorBasisValue($U$1,R2368,_xll.ohTrigger(CalibrationTrigger,$C$20:$C$23))</f>
        <v>1.4667128223884494E-4</v>
      </c>
      <c r="V2368" s="78">
        <f>_xll.qlTenorBasisInstBasisValue($U$1,$R2368,_xll.ohTrigger(CalibrationTrigger,$D$20:$D$23))</f>
        <v>1.466812574026131E-4</v>
      </c>
      <c r="W2368" s="78">
        <f>_xll.qlTenorBasisValue($W$1,R2368,_xll.ohTrigger(CalibrationTrigger,$C$34:$C$37))</f>
        <v>1.7476495878027132E-4</v>
      </c>
      <c r="X2368" s="78">
        <f>_xll.qlTenorBasisInstBasisValue($W$1,$R2368,_xll.ohTrigger(CalibrationTrigger,$D$34:$D$37))</f>
        <v>1.7481660155611791E-4</v>
      </c>
      <c r="Y2368" s="78">
        <f>_xll.qlTenorBasisValue($Y$1,R2368,_xll.ohTrigger(CalibrationTrigger,$C$48:$C$51))</f>
        <v>5.4051750072724289E-4</v>
      </c>
      <c r="Z2368" s="78">
        <f>_xll.qlTenorBasisInstBasisValue($Y$1,$R2368,_xll.ohTrigger(CalibrationTrigger,$D$48:$D$51))</f>
        <v>5.4052151938997306E-4</v>
      </c>
    </row>
    <row r="2369" spans="16:26" x14ac:dyDescent="0.2">
      <c r="P2369" s="64" t="s">
        <v>99</v>
      </c>
      <c r="Q2369" s="147" t="str">
        <f>IFERROR(_xll.qlInterestRateIndexFixingDate(SimpleBasisIndex6M,R2369),"")</f>
        <v/>
      </c>
      <c r="R2369" s="147">
        <f>_xll.qlCalendarAdvance(Calendar,R2368,P2369,,,trigger)</f>
        <v>56157</v>
      </c>
      <c r="S2369" s="78">
        <f>_xll.qlTenorBasisValue($S$1,R2369,_xll.ohTrigger(CalibrationTrigger,$C$6:$C$9))</f>
        <v>8.7130969887211905E-4</v>
      </c>
      <c r="T2369" s="78">
        <f>_xll.qlTenorBasisInstBasisValue($S$1,R2369,_xll.ohTrigger(CalibrationTrigger,$D$6:$D$9))</f>
        <v>8.713495617381407E-4</v>
      </c>
      <c r="U2369" s="78">
        <f>_xll.qlTenorBasisValue($U$1,R2369,_xll.ohTrigger(CalibrationTrigger,$C$20:$C$23))</f>
        <v>1.4666977332360241E-4</v>
      </c>
      <c r="V2369" s="78">
        <f>_xll.qlTenorBasisInstBasisValue($U$1,$R2369,_xll.ohTrigger(CalibrationTrigger,$D$20:$D$23))</f>
        <v>1.4667969552139488E-4</v>
      </c>
      <c r="W2369" s="78">
        <f>_xll.qlTenorBasisValue($W$1,R2369,_xll.ohTrigger(CalibrationTrigger,$C$34:$C$37))</f>
        <v>1.7476310812605613E-4</v>
      </c>
      <c r="X2369" s="78">
        <f>_xll.qlTenorBasisInstBasisValue($W$1,$R2369,_xll.ohTrigger(CalibrationTrigger,$D$34:$D$37))</f>
        <v>1.7481447668131505E-4</v>
      </c>
      <c r="Y2369" s="78">
        <f>_xll.qlTenorBasisValue($Y$1,R2369,_xll.ohTrigger(CalibrationTrigger,$C$48:$C$51))</f>
        <v>5.405157783153142E-4</v>
      </c>
      <c r="Z2369" s="78">
        <f>_xll.qlTenorBasisInstBasisValue($Y$1,$R2369,_xll.ohTrigger(CalibrationTrigger,$D$48:$D$51))</f>
        <v>5.4051977568210898E-4</v>
      </c>
    </row>
    <row r="2370" spans="16:26" x14ac:dyDescent="0.2">
      <c r="P2370" s="64" t="s">
        <v>99</v>
      </c>
      <c r="Q2370" s="147" t="str">
        <f>IFERROR(_xll.qlInterestRateIndexFixingDate(SimpleBasisIndex6M,R2370),"")</f>
        <v/>
      </c>
      <c r="R2370" s="147">
        <f>_xll.qlCalendarAdvance(Calendar,R2369,P2370,,,trigger)</f>
        <v>56164</v>
      </c>
      <c r="S2370" s="78">
        <f>_xll.qlTenorBasisValue($S$1,R2370,_xll.ohTrigger(CalibrationTrigger,$C$6:$C$9))</f>
        <v>8.7130675144390295E-4</v>
      </c>
      <c r="T2370" s="78">
        <f>_xll.qlTenorBasisInstBasisValue($S$1,R2370,_xll.ohTrigger(CalibrationTrigger,$D$6:$D$9))</f>
        <v>8.7134640273597819E-4</v>
      </c>
      <c r="U2370" s="78">
        <f>_xll.qlTenorBasisValue($U$1,R2370,_xll.ohTrigger(CalibrationTrigger,$C$20:$C$23))</f>
        <v>1.4666827242153279E-4</v>
      </c>
      <c r="V2370" s="78">
        <f>_xll.qlTenorBasisInstBasisValue($U$1,$R2370,_xll.ohTrigger(CalibrationTrigger,$D$20:$D$23))</f>
        <v>1.4667814193170694E-4</v>
      </c>
      <c r="W2370" s="78">
        <f>_xll.qlTenorBasisValue($W$1,R2370,_xll.ohTrigger(CalibrationTrigger,$C$34:$C$37))</f>
        <v>1.7476126730347189E-4</v>
      </c>
      <c r="X2370" s="78">
        <f>_xll.qlTenorBasisInstBasisValue($W$1,$R2370,_xll.ohTrigger(CalibrationTrigger,$D$34:$D$37))</f>
        <v>1.7481236307933715E-4</v>
      </c>
      <c r="Y2370" s="78">
        <f>_xll.qlTenorBasisValue($Y$1,R2370,_xll.ohTrigger(CalibrationTrigger,$C$48:$C$51))</f>
        <v>5.4051406503155205E-4</v>
      </c>
      <c r="Z2370" s="78">
        <f>_xll.qlTenorBasisInstBasisValue($Y$1,$R2370,_xll.ohTrigger(CalibrationTrigger,$D$48:$D$51))</f>
        <v>5.405180412140577E-4</v>
      </c>
    </row>
    <row r="2371" spans="16:26" x14ac:dyDescent="0.2">
      <c r="P2371" s="64" t="s">
        <v>99</v>
      </c>
      <c r="Q2371" s="147" t="str">
        <f>IFERROR(_xll.qlInterestRateIndexFixingDate(SimpleBasisIndex6M,R2371),"")</f>
        <v/>
      </c>
      <c r="R2371" s="147">
        <f>_xll.qlCalendarAdvance(Calendar,R2370,P2371,,,trigger)</f>
        <v>56171</v>
      </c>
      <c r="S2371" s="78">
        <f>_xll.qlTenorBasisValue($S$1,R2371,_xll.ohTrigger(CalibrationTrigger,$C$6:$C$9))</f>
        <v>8.7130381966340792E-4</v>
      </c>
      <c r="T2371" s="78">
        <f>_xll.qlTenorBasisInstBasisValue($S$1,R2371,_xll.ohTrigger(CalibrationTrigger,$D$6:$D$9))</f>
        <v>8.7134326049286741E-4</v>
      </c>
      <c r="U2371" s="78">
        <f>_xll.qlTenorBasisValue($U$1,R2371,_xll.ohTrigger(CalibrationTrigger,$C$20:$C$23))</f>
        <v>1.4666677949051616E-4</v>
      </c>
      <c r="V2371" s="78">
        <f>_xll.qlTenorBasisInstBasisValue($U$1,$R2371,_xll.ohTrigger(CalibrationTrigger,$D$20:$D$23))</f>
        <v>1.4667659658998514E-4</v>
      </c>
      <c r="W2371" s="78">
        <f>_xll.qlTenorBasisValue($W$1,R2371,_xll.ohTrigger(CalibrationTrigger,$C$34:$C$37))</f>
        <v>1.7475943626081689E-4</v>
      </c>
      <c r="X2371" s="78">
        <f>_xll.qlTenorBasisInstBasisValue($W$1,$R2371,_xll.ohTrigger(CalibrationTrigger,$D$34:$D$37))</f>
        <v>1.7481026069100409E-4</v>
      </c>
      <c r="Y2371" s="78">
        <f>_xll.qlTenorBasisValue($Y$1,R2371,_xll.ohTrigger(CalibrationTrigger,$C$48:$C$51))</f>
        <v>5.4051236082809661E-4</v>
      </c>
      <c r="Z2371" s="78">
        <f>_xll.qlTenorBasisInstBasisValue($Y$1,$R2371,_xll.ohTrigger(CalibrationTrigger,$D$48:$D$51))</f>
        <v>5.4051631593738205E-4</v>
      </c>
    </row>
    <row r="2372" spans="16:26" x14ac:dyDescent="0.2">
      <c r="P2372" s="64" t="s">
        <v>99</v>
      </c>
      <c r="Q2372" s="147" t="str">
        <f>IFERROR(_xll.qlInterestRateIndexFixingDate(SimpleBasisIndex6M,R2372),"")</f>
        <v/>
      </c>
      <c r="R2372" s="147">
        <f>_xll.qlCalendarAdvance(Calendar,R2371,P2372,,,trigger)</f>
        <v>56178</v>
      </c>
      <c r="S2372" s="78">
        <f>_xll.qlTenorBasisValue($S$1,R2372,_xll.ohTrigger(CalibrationTrigger,$C$6:$C$9))</f>
        <v>8.7130090344841491E-4</v>
      </c>
      <c r="T2372" s="78">
        <f>_xll.qlTenorBasisInstBasisValue($S$1,R2372,_xll.ohTrigger(CalibrationTrigger,$D$6:$D$9))</f>
        <v>8.7134013492082686E-4</v>
      </c>
      <c r="U2372" s="78">
        <f>_xll.qlTenorBasisValue($U$1,R2372,_xll.ohTrigger(CalibrationTrigger,$C$20:$C$23))</f>
        <v>1.4666529448865127E-4</v>
      </c>
      <c r="V2372" s="78">
        <f>_xll.qlTenorBasisInstBasisValue($U$1,$R2372,_xll.ohTrigger(CalibrationTrigger,$D$20:$D$23))</f>
        <v>1.4667505945289115E-4</v>
      </c>
      <c r="W2372" s="78">
        <f>_xll.qlTenorBasisValue($W$1,R2372,_xll.ohTrigger(CalibrationTrigger,$C$34:$C$37))</f>
        <v>1.7475761494665785E-4</v>
      </c>
      <c r="X2372" s="78">
        <f>_xll.qlTenorBasisInstBasisValue($W$1,$R2372,_xll.ohTrigger(CalibrationTrigger,$D$34:$D$37))</f>
        <v>1.748081694574425E-4</v>
      </c>
      <c r="Y2372" s="78">
        <f>_xll.qlTenorBasisValue($Y$1,R2372,_xll.ohTrigger(CalibrationTrigger,$C$48:$C$51))</f>
        <v>5.4051066565733602E-4</v>
      </c>
      <c r="Z2372" s="78">
        <f>_xll.qlTenorBasisInstBasisValue($Y$1,$R2372,_xll.ohTrigger(CalibrationTrigger,$D$48:$D$51))</f>
        <v>5.4051459980389532E-4</v>
      </c>
    </row>
    <row r="2373" spans="16:26" x14ac:dyDescent="0.2">
      <c r="P2373" s="64" t="s">
        <v>99</v>
      </c>
      <c r="Q2373" s="147" t="str">
        <f>IFERROR(_xll.qlInterestRateIndexFixingDate(SimpleBasisIndex6M,R2373),"")</f>
        <v/>
      </c>
      <c r="R2373" s="147">
        <f>_xll.qlCalendarAdvance(Calendar,R2372,P2373,,,trigger)</f>
        <v>56185</v>
      </c>
      <c r="S2373" s="78">
        <f>_xll.qlTenorBasisValue($S$1,R2373,_xll.ohTrigger(CalibrationTrigger,$C$6:$C$9))</f>
        <v>8.7129800271713138E-4</v>
      </c>
      <c r="T2373" s="78">
        <f>_xll.qlTenorBasisInstBasisValue($S$1,R2373,_xll.ohTrigger(CalibrationTrigger,$D$6:$D$9))</f>
        <v>8.7133702593233052E-4</v>
      </c>
      <c r="U2373" s="78">
        <f>_xll.qlTenorBasisValue($U$1,R2373,_xll.ohTrigger(CalibrationTrigger,$C$20:$C$23))</f>
        <v>1.4666381737425433E-4</v>
      </c>
      <c r="V2373" s="78">
        <f>_xll.qlTenorBasisInstBasisValue($U$1,$R2373,_xll.ohTrigger(CalibrationTrigger,$D$20:$D$23))</f>
        <v>1.4667353047731162E-4</v>
      </c>
      <c r="W2373" s="78">
        <f>_xll.qlTenorBasisValue($W$1,R2373,_xll.ohTrigger(CalibrationTrigger,$C$34:$C$37))</f>
        <v>1.7475580330982869E-4</v>
      </c>
      <c r="X2373" s="78">
        <f>_xll.qlTenorBasisInstBasisValue($W$1,$R2373,_xll.ohTrigger(CalibrationTrigger,$D$34:$D$37))</f>
        <v>1.7480608932008402E-4</v>
      </c>
      <c r="Y2373" s="78">
        <f>_xll.qlTenorBasisValue($Y$1,R2373,_xll.ohTrigger(CalibrationTrigger,$C$48:$C$51))</f>
        <v>5.405089794719045E-4</v>
      </c>
      <c r="Z2373" s="78">
        <f>_xll.qlTenorBasisInstBasisValue($Y$1,$R2373,_xll.ohTrigger(CalibrationTrigger,$D$48:$D$51))</f>
        <v>5.4051289276566006E-4</v>
      </c>
    </row>
    <row r="2374" spans="16:26" x14ac:dyDescent="0.2">
      <c r="P2374" s="64" t="s">
        <v>99</v>
      </c>
      <c r="Q2374" s="147" t="str">
        <f>IFERROR(_xll.qlInterestRateIndexFixingDate(SimpleBasisIndex6M,R2374),"")</f>
        <v/>
      </c>
      <c r="R2374" s="147">
        <f>_xll.qlCalendarAdvance(Calendar,R2373,P2374,,,trigger)</f>
        <v>56192</v>
      </c>
      <c r="S2374" s="78">
        <f>_xll.qlTenorBasisValue($S$1,R2374,_xll.ohTrigger(CalibrationTrigger,$C$6:$C$9))</f>
        <v>8.7129511738818924E-4</v>
      </c>
      <c r="T2374" s="78">
        <f>_xll.qlTenorBasisInstBasisValue($S$1,R2374,_xll.ohTrigger(CalibrationTrigger,$D$6:$D$9))</f>
        <v>8.7133393344030635E-4</v>
      </c>
      <c r="U2374" s="78">
        <f>_xll.qlTenorBasisValue($U$1,R2374,_xll.ohTrigger(CalibrationTrigger,$C$20:$C$23))</f>
        <v>1.4666234810585787E-4</v>
      </c>
      <c r="V2374" s="78">
        <f>_xll.qlTenorBasisInstBasisValue($U$1,$R2374,_xll.ohTrigger(CalibrationTrigger,$D$20:$D$23))</f>
        <v>1.4667200962035677E-4</v>
      </c>
      <c r="W2374" s="78">
        <f>_xll.qlTenorBasisValue($W$1,R2374,_xll.ohTrigger(CalibrationTrigger,$C$34:$C$37))</f>
        <v>1.7475400129942904E-4</v>
      </c>
      <c r="X2374" s="78">
        <f>_xll.qlTenorBasisInstBasisValue($W$1,$R2374,_xll.ohTrigger(CalibrationTrigger,$D$34:$D$37))</f>
        <v>1.7480402022066388E-4</v>
      </c>
      <c r="Y2374" s="78">
        <f>_xll.qlTenorBasisValue($Y$1,R2374,_xll.ohTrigger(CalibrationTrigger,$C$48:$C$51))</f>
        <v>5.4050730222468134E-4</v>
      </c>
      <c r="Z2374" s="78">
        <f>_xll.qlTenorBasisInstBasisValue($Y$1,$R2374,_xll.ohTrigger(CalibrationTrigger,$D$48:$D$51))</f>
        <v>5.4051119477498697E-4</v>
      </c>
    </row>
    <row r="2375" spans="16:26" x14ac:dyDescent="0.2">
      <c r="P2375" s="64" t="s">
        <v>99</v>
      </c>
      <c r="Q2375" s="147" t="str">
        <f>IFERROR(_xll.qlInterestRateIndexFixingDate(SimpleBasisIndex6M,R2375),"")</f>
        <v/>
      </c>
      <c r="R2375" s="147">
        <f>_xll.qlCalendarAdvance(Calendar,R2374,P2375,,,trigger)</f>
        <v>56199</v>
      </c>
      <c r="S2375" s="78">
        <f>_xll.qlTenorBasisValue($S$1,R2375,_xll.ohTrigger(CalibrationTrigger,$C$6:$C$9))</f>
        <v>8.7129224738064241E-4</v>
      </c>
      <c r="T2375" s="78">
        <f>_xll.qlTenorBasisInstBasisValue($S$1,R2375,_xll.ohTrigger(CalibrationTrigger,$D$6:$D$9))</f>
        <v>8.7133085735813329E-4</v>
      </c>
      <c r="U2375" s="78">
        <f>_xll.qlTenorBasisValue($U$1,R2375,_xll.ohTrigger(CalibrationTrigger,$C$20:$C$23))</f>
        <v>1.4666088664220977E-4</v>
      </c>
      <c r="V2375" s="78">
        <f>_xll.qlTenorBasisInstBasisValue($U$1,$R2375,_xll.ohTrigger(CalibrationTrigger,$D$20:$D$23))</f>
        <v>1.4667049683935937E-4</v>
      </c>
      <c r="W2375" s="78">
        <f>_xll.qlTenorBasisValue($W$1,R2375,_xll.ohTrigger(CalibrationTrigger,$C$34:$C$37))</f>
        <v>1.7475220886482292E-4</v>
      </c>
      <c r="X2375" s="78">
        <f>_xll.qlTenorBasisInstBasisValue($W$1,$R2375,_xll.ohTrigger(CalibrationTrigger,$D$34:$D$37))</f>
        <v>1.7480196210121929E-4</v>
      </c>
      <c r="Y2375" s="78">
        <f>_xll.qlTenorBasisValue($Y$1,R2375,_xll.ohTrigger(CalibrationTrigger,$C$48:$C$51))</f>
        <v>5.4050563386878964E-4</v>
      </c>
      <c r="Z2375" s="78">
        <f>_xll.qlTenorBasisInstBasisValue($Y$1,$R2375,_xll.ohTrigger(CalibrationTrigger,$D$48:$D$51))</f>
        <v>5.4050950578443321E-4</v>
      </c>
    </row>
    <row r="2376" spans="16:26" x14ac:dyDescent="0.2">
      <c r="P2376" s="64" t="s">
        <v>99</v>
      </c>
      <c r="Q2376" s="147" t="str">
        <f>IFERROR(_xll.qlInterestRateIndexFixingDate(SimpleBasisIndex6M,R2376),"")</f>
        <v/>
      </c>
      <c r="R2376" s="147">
        <f>_xll.qlCalendarAdvance(Calendar,R2375,P2376,,,trigger)</f>
        <v>56206</v>
      </c>
      <c r="S2376" s="78">
        <f>_xll.qlTenorBasisValue($S$1,R2376,_xll.ohTrigger(CalibrationTrigger,$C$6:$C$9))</f>
        <v>8.7128939261396502E-4</v>
      </c>
      <c r="T2376" s="78">
        <f>_xll.qlTenorBasisInstBasisValue($S$1,R2376,_xll.ohTrigger(CalibrationTrigger,$D$6:$D$9))</f>
        <v>8.7132779759963941E-4</v>
      </c>
      <c r="U2376" s="78">
        <f>_xll.qlTenorBasisValue($U$1,R2376,_xll.ohTrigger(CalibrationTrigger,$C$20:$C$23))</f>
        <v>1.4665943294227201E-4</v>
      </c>
      <c r="V2376" s="78">
        <f>_xll.qlTenorBasisInstBasisValue($U$1,$R2376,_xll.ohTrigger(CalibrationTrigger,$D$20:$D$23))</f>
        <v>1.466689920918736E-4</v>
      </c>
      <c r="W2376" s="78">
        <f>_xll.qlTenorBasisValue($W$1,R2376,_xll.ohTrigger(CalibrationTrigger,$C$34:$C$37))</f>
        <v>1.7475042595563734E-4</v>
      </c>
      <c r="X2376" s="78">
        <f>_xll.qlTenorBasisInstBasisValue($W$1,$R2376,_xll.ohTrigger(CalibrationTrigger,$D$34:$D$37))</f>
        <v>1.7479991490408791E-4</v>
      </c>
      <c r="Y2376" s="78">
        <f>_xll.qlTenorBasisValue($Y$1,R2376,_xll.ohTrigger(CalibrationTrigger,$C$48:$C$51))</f>
        <v>5.4050397435759538E-4</v>
      </c>
      <c r="Z2376" s="78">
        <f>_xll.qlTenorBasisInstBasisValue($Y$1,$R2376,_xll.ohTrigger(CalibrationTrigger,$D$48:$D$51))</f>
        <v>5.4050782574680174E-4</v>
      </c>
    </row>
    <row r="2377" spans="16:26" x14ac:dyDescent="0.2">
      <c r="P2377" s="64" t="s">
        <v>99</v>
      </c>
      <c r="Q2377" s="147" t="str">
        <f>IFERROR(_xll.qlInterestRateIndexFixingDate(SimpleBasisIndex6M,R2377),"")</f>
        <v/>
      </c>
      <c r="R2377" s="147">
        <f>_xll.qlCalendarAdvance(Calendar,R2376,P2377,,,trigger)</f>
        <v>56213</v>
      </c>
      <c r="S2377" s="78">
        <f>_xll.qlTenorBasisValue($S$1,R2377,_xll.ohTrigger(CalibrationTrigger,$C$6:$C$9))</f>
        <v>8.7128655300804884E-4</v>
      </c>
      <c r="T2377" s="78">
        <f>_xll.qlTenorBasisInstBasisValue($S$1,R2377,_xll.ohTrigger(CalibrationTrigger,$D$6:$D$9))</f>
        <v>8.7132475407909933E-4</v>
      </c>
      <c r="U2377" s="78">
        <f>_xll.qlTenorBasisValue($U$1,R2377,_xll.ohTrigger(CalibrationTrigger,$C$20:$C$23))</f>
        <v>1.4665798696521964E-4</v>
      </c>
      <c r="V2377" s="78">
        <f>_xll.qlTenorBasisInstBasisValue($U$1,$R2377,_xll.ohTrigger(CalibrationTrigger,$D$20:$D$23))</f>
        <v>1.4666749533567391E-4</v>
      </c>
      <c r="W2377" s="78">
        <f>_xll.qlTenorBasisValue($W$1,R2377,_xll.ohTrigger(CalibrationTrigger,$C$34:$C$37))</f>
        <v>1.7474865252176103E-4</v>
      </c>
      <c r="X2377" s="78">
        <f>_xll.qlTenorBasisInstBasisValue($W$1,$R2377,_xll.ohTrigger(CalibrationTrigger,$D$34:$D$37))</f>
        <v>1.7479787857190633E-4</v>
      </c>
      <c r="Y2377" s="78">
        <f>_xll.qlTenorBasisValue($Y$1,R2377,_xll.ohTrigger(CalibrationTrigger,$C$48:$C$51))</f>
        <v>5.4050232364470565E-4</v>
      </c>
      <c r="Z2377" s="78">
        <f>_xll.qlTenorBasisInstBasisValue($Y$1,$R2377,_xll.ohTrigger(CalibrationTrigger,$D$48:$D$51))</f>
        <v>5.4050615461513944E-4</v>
      </c>
    </row>
    <row r="2378" spans="16:26" x14ac:dyDescent="0.2">
      <c r="P2378" s="64" t="s">
        <v>99</v>
      </c>
      <c r="Q2378" s="147" t="str">
        <f>IFERROR(_xll.qlInterestRateIndexFixingDate(SimpleBasisIndex6M,R2378),"")</f>
        <v/>
      </c>
      <c r="R2378" s="147">
        <f>_xll.qlCalendarAdvance(Calendar,R2377,P2378,,,trigger)</f>
        <v>56220</v>
      </c>
      <c r="S2378" s="78">
        <f>_xll.qlTenorBasisValue($S$1,R2378,_xll.ohTrigger(CalibrationTrigger,$C$6:$C$9))</f>
        <v>8.7128372848320154E-4</v>
      </c>
      <c r="T2378" s="78">
        <f>_xll.qlTenorBasisInstBasisValue($S$1,R2378,_xll.ohTrigger(CalibrationTrigger,$D$6:$D$9))</f>
        <v>8.713217267112323E-4</v>
      </c>
      <c r="U2378" s="78">
        <f>_xll.qlTenorBasisValue($U$1,R2378,_xll.ohTrigger(CalibrationTrigger,$C$20:$C$23))</f>
        <v>1.4665654867043976E-4</v>
      </c>
      <c r="V2378" s="78">
        <f>_xll.qlTenorBasisInstBasisValue($U$1,$R2378,_xll.ohTrigger(CalibrationTrigger,$D$20:$D$23))</f>
        <v>1.4666600652875382E-4</v>
      </c>
      <c r="W2378" s="78">
        <f>_xll.qlTenorBasisValue($W$1,R2378,_xll.ohTrigger(CalibrationTrigger,$C$34:$C$37))</f>
        <v>1.7474688851334312E-4</v>
      </c>
      <c r="X2378" s="78">
        <f>_xll.qlTenorBasisInstBasisValue($W$1,$R2378,_xll.ohTrigger(CalibrationTrigger,$D$34:$D$37))</f>
        <v>1.7479585304760857E-4</v>
      </c>
      <c r="Y2378" s="78">
        <f>_xll.qlTenorBasisValue($Y$1,R2378,_xll.ohTrigger(CalibrationTrigger,$C$48:$C$51))</f>
        <v>5.4050068168396781E-4</v>
      </c>
      <c r="Z2378" s="78">
        <f>_xll.qlTenorBasisInstBasisValue($Y$1,$R2378,_xll.ohTrigger(CalibrationTrigger,$D$48:$D$51))</f>
        <v>5.4050449234273649E-4</v>
      </c>
    </row>
    <row r="2379" spans="16:26" x14ac:dyDescent="0.2">
      <c r="P2379" s="64" t="s">
        <v>99</v>
      </c>
      <c r="Q2379" s="147" t="str">
        <f>IFERROR(_xll.qlInterestRateIndexFixingDate(SimpleBasisIndex6M,R2379),"")</f>
        <v/>
      </c>
      <c r="R2379" s="147">
        <f>_xll.qlCalendarAdvance(Calendar,R2378,P2379,,,trigger)</f>
        <v>56227</v>
      </c>
      <c r="S2379" s="78">
        <f>_xll.qlTenorBasisValue($S$1,R2379,_xll.ohTrigger(CalibrationTrigger,$C$6:$C$9))</f>
        <v>8.7128091896014441E-4</v>
      </c>
      <c r="T2379" s="78">
        <f>_xll.qlTenorBasisInstBasisValue($S$1,R2379,_xll.ohTrigger(CalibrationTrigger,$D$6:$D$9))</f>
        <v>8.7131871541119941E-4</v>
      </c>
      <c r="U2379" s="78">
        <f>_xll.qlTenorBasisValue($U$1,R2379,_xll.ohTrigger(CalibrationTrigger,$C$20:$C$23))</f>
        <v>1.4665511801753033E-4</v>
      </c>
      <c r="V2379" s="78">
        <f>_xll.qlTenorBasisInstBasisValue($U$1,$R2379,_xll.ohTrigger(CalibrationTrigger,$D$20:$D$23))</f>
        <v>1.46664525629325E-4</v>
      </c>
      <c r="W2379" s="78">
        <f>_xll.qlTenorBasisValue($W$1,R2379,_xll.ohTrigger(CalibrationTrigger,$C$34:$C$37))</f>
        <v>1.7474513388079165E-4</v>
      </c>
      <c r="X2379" s="78">
        <f>_xll.qlTenorBasisInstBasisValue($W$1,$R2379,_xll.ohTrigger(CalibrationTrigger,$D$34:$D$37))</f>
        <v>1.747938382744245E-4</v>
      </c>
      <c r="Y2379" s="78">
        <f>_xll.qlTenorBasisValue($Y$1,R2379,_xll.ohTrigger(CalibrationTrigger,$C$48:$C$51))</f>
        <v>5.4049904842946796E-4</v>
      </c>
      <c r="Z2379" s="78">
        <f>_xll.qlTenorBasisInstBasisValue($Y$1,$R2379,_xll.ohTrigger(CalibrationTrigger,$D$48:$D$51))</f>
        <v>5.4050283888312464E-4</v>
      </c>
    </row>
    <row r="2380" spans="16:26" x14ac:dyDescent="0.2">
      <c r="P2380" s="64" t="s">
        <v>99</v>
      </c>
      <c r="Q2380" s="147" t="str">
        <f>IFERROR(_xll.qlInterestRateIndexFixingDate(SimpleBasisIndex6M,R2380),"")</f>
        <v/>
      </c>
      <c r="R2380" s="147">
        <f>_xll.qlCalendarAdvance(Calendar,R2379,P2380,,,trigger)</f>
        <v>56234</v>
      </c>
      <c r="S2380" s="78">
        <f>_xll.qlTenorBasisValue($S$1,R2380,_xll.ohTrigger(CalibrationTrigger,$C$6:$C$9))</f>
        <v>8.712781243600101E-4</v>
      </c>
      <c r="T2380" s="78">
        <f>_xll.qlTenorBasisInstBasisValue($S$1,R2380,_xll.ohTrigger(CalibrationTrigger,$D$6:$D$9))</f>
        <v>8.713157200946019E-4</v>
      </c>
      <c r="U2380" s="78">
        <f>_xll.qlTenorBasisValue($U$1,R2380,_xll.ohTrigger(CalibrationTrigger,$C$20:$C$23))</f>
        <v>1.4665369496629909E-4</v>
      </c>
      <c r="V2380" s="78">
        <f>_xll.qlTenorBasisInstBasisValue($U$1,$R2380,_xll.ohTrigger(CalibrationTrigger,$D$20:$D$23))</f>
        <v>1.4666305259581591E-4</v>
      </c>
      <c r="W2380" s="78">
        <f>_xll.qlTenorBasisValue($W$1,R2380,_xll.ohTrigger(CalibrationTrigger,$C$34:$C$37))</f>
        <v>1.7474338857477245E-4</v>
      </c>
      <c r="X2380" s="78">
        <f>_xll.qlTenorBasisInstBasisValue($W$1,$R2380,_xll.ohTrigger(CalibrationTrigger,$D$34:$D$37))</f>
        <v>1.7479183419587835E-4</v>
      </c>
      <c r="Y2380" s="78">
        <f>_xll.qlTenorBasisValue($Y$1,R2380,_xll.ohTrigger(CalibrationTrigger,$C$48:$C$51))</f>
        <v>5.4049742383553007E-4</v>
      </c>
      <c r="Z2380" s="78">
        <f>_xll.qlTenorBasisInstBasisValue($Y$1,$R2380,_xll.ohTrigger(CalibrationTrigger,$D$48:$D$51))</f>
        <v>5.40501194190076E-4</v>
      </c>
    </row>
    <row r="2381" spans="16:26" x14ac:dyDescent="0.2">
      <c r="P2381" s="64" t="s">
        <v>99</v>
      </c>
      <c r="Q2381" s="147" t="str">
        <f>IFERROR(_xll.qlInterestRateIndexFixingDate(SimpleBasisIndex6M,R2381),"")</f>
        <v/>
      </c>
      <c r="R2381" s="147">
        <f>_xll.qlCalendarAdvance(Calendar,R2380,P2381,,,trigger)</f>
        <v>56241</v>
      </c>
      <c r="S2381" s="78">
        <f>_xll.qlTenorBasisValue($S$1,R2381,_xll.ohTrigger(CalibrationTrigger,$C$6:$C$9))</f>
        <v>8.7127534460434075E-4</v>
      </c>
      <c r="T2381" s="78">
        <f>_xll.qlTenorBasisInstBasisValue($S$1,R2381,_xll.ohTrigger(CalibrationTrigger,$D$6:$D$9))</f>
        <v>8.7131274067747851E-4</v>
      </c>
      <c r="U2381" s="78">
        <f>_xll.qlTenorBasisValue($U$1,R2381,_xll.ohTrigger(CalibrationTrigger,$C$20:$C$23))</f>
        <v>1.4665227947676263E-4</v>
      </c>
      <c r="V2381" s="78">
        <f>_xll.qlTenorBasisInstBasisValue($U$1,$R2381,_xll.ohTrigger(CalibrationTrigger,$D$20:$D$23))</f>
        <v>1.4666158738687086E-4</v>
      </c>
      <c r="W2381" s="78">
        <f>_xll.qlTenorBasisValue($W$1,R2381,_xll.ohTrigger(CalibrationTrigger,$C$34:$C$37))</f>
        <v>1.7474165254620767E-4</v>
      </c>
      <c r="X2381" s="78">
        <f>_xll.qlTenorBasisInstBasisValue($W$1,$R2381,_xll.ohTrigger(CalibrationTrigger,$D$34:$D$37))</f>
        <v>1.7478984075578727E-4</v>
      </c>
      <c r="Y2381" s="78">
        <f>_xll.qlTenorBasisValue($Y$1,R2381,_xll.ohTrigger(CalibrationTrigger,$C$48:$C$51))</f>
        <v>5.4049580785671457E-4</v>
      </c>
      <c r="Z2381" s="78">
        <f>_xll.qlTenorBasisInstBasisValue($Y$1,$R2381,_xll.ohTrigger(CalibrationTrigger,$D$48:$D$51))</f>
        <v>5.4049955821760241E-4</v>
      </c>
    </row>
    <row r="2382" spans="16:26" x14ac:dyDescent="0.2">
      <c r="P2382" s="64" t="s">
        <v>99</v>
      </c>
      <c r="Q2382" s="147" t="str">
        <f>IFERROR(_xll.qlInterestRateIndexFixingDate(SimpleBasisIndex6M,R2382),"")</f>
        <v/>
      </c>
      <c r="R2382" s="147">
        <f>_xll.qlCalendarAdvance(Calendar,R2381,P2382,,,trigger)</f>
        <v>56248</v>
      </c>
      <c r="S2382" s="78">
        <f>_xll.qlTenorBasisValue($S$1,R2382,_xll.ohTrigger(CalibrationTrigger,$C$6:$C$9))</f>
        <v>8.7127257961508583E-4</v>
      </c>
      <c r="T2382" s="78">
        <f>_xll.qlTenorBasisInstBasisValue($S$1,R2382,_xll.ohTrigger(CalibrationTrigger,$D$6:$D$9))</f>
        <v>8.7130977707630339E-4</v>
      </c>
      <c r="U2382" s="78">
        <f>_xll.qlTenorBasisValue($U$1,R2382,_xll.ohTrigger(CalibrationTrigger,$C$20:$C$23))</f>
        <v>1.4665087150914511E-4</v>
      </c>
      <c r="V2382" s="78">
        <f>_xll.qlTenorBasisInstBasisValue($U$1,$R2382,_xll.ohTrigger(CalibrationTrigger,$D$20:$D$23))</f>
        <v>1.4666012996134885E-4</v>
      </c>
      <c r="W2382" s="78">
        <f>_xll.qlTenorBasisValue($W$1,R2382,_xll.ohTrigger(CalibrationTrigger,$C$34:$C$37))</f>
        <v>1.7473992574627457E-4</v>
      </c>
      <c r="X2382" s="78">
        <f>_xll.qlTenorBasisInstBasisValue($W$1,$R2382,_xll.ohTrigger(CalibrationTrigger,$D$34:$D$37))</f>
        <v>1.7478785789825976E-4</v>
      </c>
      <c r="Y2382" s="78">
        <f>_xll.qlTenorBasisValue($Y$1,R2382,_xll.ohTrigger(CalibrationTrigger,$C$48:$C$51))</f>
        <v>5.4049420044781718E-4</v>
      </c>
      <c r="Z2382" s="78">
        <f>_xll.qlTenorBasisInstBasisValue($Y$1,$R2382,_xll.ohTrigger(CalibrationTrigger,$D$48:$D$51))</f>
        <v>5.4049793091995335E-4</v>
      </c>
    </row>
    <row r="2383" spans="16:26" x14ac:dyDescent="0.2">
      <c r="P2383" s="64" t="s">
        <v>99</v>
      </c>
      <c r="Q2383" s="147" t="str">
        <f>IFERROR(_xll.qlInterestRateIndexFixingDate(SimpleBasisIndex6M,R2383),"")</f>
        <v/>
      </c>
      <c r="R2383" s="147">
        <f>_xll.qlCalendarAdvance(Calendar,R2382,P2383,,,trigger)</f>
        <v>56255</v>
      </c>
      <c r="S2383" s="78">
        <f>_xll.qlTenorBasisValue($S$1,R2383,_xll.ohTrigger(CalibrationTrigger,$C$6:$C$9))</f>
        <v>8.7126982931459999E-4</v>
      </c>
      <c r="T2383" s="78">
        <f>_xll.qlTenorBasisInstBasisValue($S$1,R2383,_xll.ohTrigger(CalibrationTrigger,$D$6:$D$9))</f>
        <v>8.7130682920798393E-4</v>
      </c>
      <c r="U2383" s="78">
        <f>_xll.qlTenorBasisValue($U$1,R2383,_xll.ohTrigger(CalibrationTrigger,$C$20:$C$23))</f>
        <v>1.4664947102387742E-4</v>
      </c>
      <c r="V2383" s="78">
        <f>_xll.qlTenorBasisInstBasisValue($U$1,$R2383,_xll.ohTrigger(CalibrationTrigger,$D$20:$D$23))</f>
        <v>1.4665868027832245E-4</v>
      </c>
      <c r="W2383" s="78">
        <f>_xll.qlTenorBasisValue($W$1,R2383,_xll.ohTrigger(CalibrationTrigger,$C$34:$C$37))</f>
        <v>1.7473820812640412E-4</v>
      </c>
      <c r="X2383" s="78">
        <f>_xll.qlTenorBasisInstBasisValue($W$1,$R2383,_xll.ohTrigger(CalibrationTrigger,$D$34:$D$37))</f>
        <v>1.7478588556769421E-4</v>
      </c>
      <c r="Y2383" s="78">
        <f>_xll.qlTenorBasisValue($Y$1,R2383,_xll.ohTrigger(CalibrationTrigger,$C$48:$C$51))</f>
        <v>5.4049260156386768E-4</v>
      </c>
      <c r="Z2383" s="78">
        <f>_xll.qlTenorBasisInstBasisValue($Y$1,$R2383,_xll.ohTrigger(CalibrationTrigger,$D$48:$D$51))</f>
        <v>5.4049631225161552E-4</v>
      </c>
    </row>
    <row r="2384" spans="16:26" x14ac:dyDescent="0.2">
      <c r="P2384" s="64" t="s">
        <v>99</v>
      </c>
      <c r="Q2384" s="147" t="str">
        <f>IFERROR(_xll.qlInterestRateIndexFixingDate(SimpleBasisIndex6M,R2384),"")</f>
        <v/>
      </c>
      <c r="R2384" s="147">
        <f>_xll.qlCalendarAdvance(Calendar,R2383,P2384,,,trigger)</f>
        <v>56262</v>
      </c>
      <c r="S2384" s="78">
        <f>_xll.qlTenorBasisValue($S$1,R2384,_xll.ohTrigger(CalibrationTrigger,$C$6:$C$9))</f>
        <v>8.712670936256411E-4</v>
      </c>
      <c r="T2384" s="78">
        <f>_xll.qlTenorBasisInstBasisValue($S$1,R2384,_xll.ohTrigger(CalibrationTrigger,$D$6:$D$9))</f>
        <v>8.713038969898585E-4</v>
      </c>
      <c r="U2384" s="78">
        <f>_xll.qlTenorBasisValue($U$1,R2384,_xll.ohTrigger(CalibrationTrigger,$C$20:$C$23))</f>
        <v>1.4664807798159594E-4</v>
      </c>
      <c r="V2384" s="78">
        <f>_xll.qlTenorBasisInstBasisValue($U$1,$R2384,_xll.ohTrigger(CalibrationTrigger,$D$20:$D$23))</f>
        <v>1.466572382970768E-4</v>
      </c>
      <c r="W2384" s="78">
        <f>_xll.qlTenorBasisValue($W$1,R2384,_xll.ohTrigger(CalibrationTrigger,$C$34:$C$37))</f>
        <v>1.7473649963827979E-4</v>
      </c>
      <c r="X2384" s="78">
        <f>_xll.qlTenorBasisInstBasisValue($W$1,$R2384,_xll.ohTrigger(CalibrationTrigger,$D$34:$D$37))</f>
        <v>1.7478392370877741E-4</v>
      </c>
      <c r="Y2384" s="78">
        <f>_xll.qlTenorBasisValue($Y$1,R2384,_xll.ohTrigger(CalibrationTrigger,$C$48:$C$51))</f>
        <v>5.4049101116012874E-4</v>
      </c>
      <c r="Z2384" s="78">
        <f>_xll.qlTenorBasisInstBasisValue($Y$1,$R2384,_xll.ohTrigger(CalibrationTrigger,$D$48:$D$51))</f>
        <v>5.4049470216731104E-4</v>
      </c>
    </row>
    <row r="2385" spans="16:26" x14ac:dyDescent="0.2">
      <c r="P2385" s="64" t="s">
        <v>99</v>
      </c>
      <c r="Q2385" s="147" t="str">
        <f>IFERROR(_xll.qlInterestRateIndexFixingDate(SimpleBasisIndex6M,R2385),"")</f>
        <v/>
      </c>
      <c r="R2385" s="147">
        <f>_xll.qlCalendarAdvance(Calendar,R2384,P2385,,,trigger)</f>
        <v>56269</v>
      </c>
      <c r="S2385" s="78">
        <f>_xll.qlTenorBasisValue($S$1,R2385,_xll.ohTrigger(CalibrationTrigger,$C$6:$C$9))</f>
        <v>8.7126437247136805E-4</v>
      </c>
      <c r="T2385" s="78">
        <f>_xll.qlTenorBasisInstBasisValue($S$1,R2385,_xll.ohTrigger(CalibrationTrigger,$D$6:$D$9))</f>
        <v>8.7130098033969417E-4</v>
      </c>
      <c r="U2385" s="78">
        <f>_xll.qlTenorBasisValue($U$1,R2385,_xll.ohTrigger(CalibrationTrigger,$C$20:$C$23))</f>
        <v>1.4664669234314159E-4</v>
      </c>
      <c r="V2385" s="78">
        <f>_xll.qlTenorBasisInstBasisValue($U$1,$R2385,_xll.ohTrigger(CalibrationTrigger,$D$20:$D$23))</f>
        <v>1.4665580397710845E-4</v>
      </c>
      <c r="W2385" s="78">
        <f>_xll.qlTenorBasisValue($W$1,R2385,_xll.ohTrigger(CalibrationTrigger,$C$34:$C$37))</f>
        <v>1.7473480023383618E-4</v>
      </c>
      <c r="X2385" s="78">
        <f>_xll.qlTenorBasisInstBasisValue($W$1,$R2385,_xll.ohTrigger(CalibrationTrigger,$D$34:$D$37))</f>
        <v>1.7478197226648314E-4</v>
      </c>
      <c r="Y2385" s="78">
        <f>_xll.qlTenorBasisValue($Y$1,R2385,_xll.ohTrigger(CalibrationTrigger,$C$48:$C$51))</f>
        <v>5.4048942919209463E-4</v>
      </c>
      <c r="Z2385" s="78">
        <f>_xll.qlTenorBasisInstBasisValue($Y$1,$R2385,_xll.ohTrigger(CalibrationTrigger,$D$48:$D$51))</f>
        <v>5.4049310062199659E-4</v>
      </c>
    </row>
    <row r="2386" spans="16:26" x14ac:dyDescent="0.2">
      <c r="P2386" s="64" t="s">
        <v>99</v>
      </c>
      <c r="Q2386" s="147" t="str">
        <f>IFERROR(_xll.qlInterestRateIndexFixingDate(SimpleBasisIndex6M,R2386),"")</f>
        <v/>
      </c>
      <c r="R2386" s="147">
        <f>_xll.qlCalendarAdvance(Calendar,R2385,P2386,,,trigger)</f>
        <v>56276</v>
      </c>
      <c r="S2386" s="78">
        <f>_xll.qlTenorBasisValue($S$1,R2386,_xll.ohTrigger(CalibrationTrigger,$C$6:$C$9))</f>
        <v>8.7126166577533874E-4</v>
      </c>
      <c r="T2386" s="78">
        <f>_xll.qlTenorBasisInstBasisValue($S$1,R2386,_xll.ohTrigger(CalibrationTrigger,$D$6:$D$9))</f>
        <v>8.7129807917568473E-4</v>
      </c>
      <c r="U2386" s="78">
        <f>_xll.qlTenorBasisValue($U$1,R2386,_xll.ohTrigger(CalibrationTrigger,$C$20:$C$23))</f>
        <v>1.4664531406955876E-4</v>
      </c>
      <c r="V2386" s="78">
        <f>_xll.qlTenorBasisInstBasisValue($U$1,$R2386,_xll.ohTrigger(CalibrationTrigger,$D$20:$D$23))</f>
        <v>1.4665437727812421E-4</v>
      </c>
      <c r="W2386" s="78">
        <f>_xll.qlTenorBasisValue($W$1,R2386,_xll.ohTrigger(CalibrationTrigger,$C$34:$C$37))</f>
        <v>1.7473310986525784E-4</v>
      </c>
      <c r="X2386" s="78">
        <f>_xll.qlTenorBasisInstBasisValue($W$1,$R2386,_xll.ohTrigger(CalibrationTrigger,$D$34:$D$37))</f>
        <v>1.747800311860706E-4</v>
      </c>
      <c r="Y2386" s="78">
        <f>_xll.qlTenorBasisValue($Y$1,R2386,_xll.ohTrigger(CalibrationTrigger,$C$48:$C$51))</f>
        <v>5.4048785561549054E-4</v>
      </c>
      <c r="Z2386" s="78">
        <f>_xll.qlTenorBasisInstBasisValue($Y$1,$R2386,_xll.ohTrigger(CalibrationTrigger,$D$48:$D$51))</f>
        <v>5.4049150757086212E-4</v>
      </c>
    </row>
    <row r="2387" spans="16:26" x14ac:dyDescent="0.2">
      <c r="P2387" s="64" t="s">
        <v>99</v>
      </c>
      <c r="Q2387" s="147" t="str">
        <f>IFERROR(_xll.qlInterestRateIndexFixingDate(SimpleBasisIndex6M,R2387),"")</f>
        <v/>
      </c>
      <c r="R2387" s="147">
        <f>_xll.qlCalendarAdvance(Calendar,R2386,P2387,,,trigger)</f>
        <v>56283</v>
      </c>
      <c r="S2387" s="78">
        <f>_xll.qlTenorBasisValue($S$1,R2387,_xll.ohTrigger(CalibrationTrigger,$C$6:$C$9))</f>
        <v>8.7125897346150821E-4</v>
      </c>
      <c r="T2387" s="78">
        <f>_xll.qlTenorBasisInstBasisValue($S$1,R2387,_xll.ohTrigger(CalibrationTrigger,$D$6:$D$9))</f>
        <v>8.7129519341644813E-4</v>
      </c>
      <c r="U2387" s="78">
        <f>_xll.qlTenorBasisValue($U$1,R2387,_xll.ohTrigger(CalibrationTrigger,$C$20:$C$23))</f>
        <v>1.4664394312209427E-4</v>
      </c>
      <c r="V2387" s="78">
        <f>_xll.qlTenorBasisInstBasisValue($U$1,$R2387,_xll.ohTrigger(CalibrationTrigger,$D$20:$D$23))</f>
        <v>1.4665295816004026E-4</v>
      </c>
      <c r="W2387" s="78">
        <f>_xll.qlTenorBasisValue($W$1,R2387,_xll.ohTrigger(CalibrationTrigger,$C$34:$C$37))</f>
        <v>1.7473142848497782E-4</v>
      </c>
      <c r="X2387" s="78">
        <f>_xll.qlTenorBasisInstBasisValue($W$1,$R2387,_xll.ohTrigger(CalibrationTrigger,$D$34:$D$37))</f>
        <v>1.7477810041308304E-4</v>
      </c>
      <c r="Y2387" s="78">
        <f>_xll.qlTenorBasisValue($Y$1,R2387,_xll.ohTrigger(CalibrationTrigger,$C$48:$C$51))</f>
        <v>5.4048629038627055E-4</v>
      </c>
      <c r="Z2387" s="78">
        <f>_xll.qlTenorBasisInstBasisValue($Y$1,$R2387,_xll.ohTrigger(CalibrationTrigger,$D$48:$D$51))</f>
        <v>5.4048992296932966E-4</v>
      </c>
    </row>
    <row r="2388" spans="16:26" x14ac:dyDescent="0.2">
      <c r="P2388" s="64" t="s">
        <v>99</v>
      </c>
      <c r="Q2388" s="147" t="str">
        <f>IFERROR(_xll.qlInterestRateIndexFixingDate(SimpleBasisIndex6M,R2388),"")</f>
        <v/>
      </c>
      <c r="R2388" s="147">
        <f>_xll.qlCalendarAdvance(Calendar,R2387,P2388,,,trigger)</f>
        <v>56290</v>
      </c>
      <c r="S2388" s="78">
        <f>_xll.qlTenorBasisValue($S$1,R2388,_xll.ohTrigger(CalibrationTrigger,$C$6:$C$9))</f>
        <v>8.7125629545422645E-4</v>
      </c>
      <c r="T2388" s="78">
        <f>_xll.qlTenorBasisInstBasisValue($S$1,R2388,_xll.ohTrigger(CalibrationTrigger,$D$6:$D$9))</f>
        <v>8.7129232298102481E-4</v>
      </c>
      <c r="U2388" s="78">
        <f>_xll.qlTenorBasisValue($U$1,R2388,_xll.ohTrigger(CalibrationTrigger,$C$20:$C$23))</f>
        <v>1.4664257946219635E-4</v>
      </c>
      <c r="V2388" s="78">
        <f>_xll.qlTenorBasisInstBasisValue($U$1,$R2388,_xll.ohTrigger(CalibrationTrigger,$D$20:$D$23))</f>
        <v>1.4665154658298095E-4</v>
      </c>
      <c r="W2388" s="78">
        <f>_xll.qlTenorBasisValue($W$1,R2388,_xll.ohTrigger(CalibrationTrigger,$C$34:$C$37))</f>
        <v>1.7472975604567663E-4</v>
      </c>
      <c r="X2388" s="78">
        <f>_xll.qlTenorBasisInstBasisValue($W$1,$R2388,_xll.ohTrigger(CalibrationTrigger,$D$34:$D$37))</f>
        <v>1.7477617989334628E-4</v>
      </c>
      <c r="Y2388" s="78">
        <f>_xll.qlTenorBasisValue($Y$1,R2388,_xll.ohTrigger(CalibrationTrigger,$C$48:$C$51))</f>
        <v>5.4048473346061715E-4</v>
      </c>
      <c r="Z2388" s="78">
        <f>_xll.qlTenorBasisInstBasisValue($Y$1,$R2388,_xll.ohTrigger(CalibrationTrigger,$D$48:$D$51))</f>
        <v>5.4048834677305211E-4</v>
      </c>
    </row>
    <row r="2389" spans="16:26" x14ac:dyDescent="0.2">
      <c r="P2389" s="64" t="s">
        <v>99</v>
      </c>
      <c r="Q2389" s="147" t="str">
        <f>IFERROR(_xll.qlInterestRateIndexFixingDate(SimpleBasisIndex6M,R2389),"")</f>
        <v/>
      </c>
      <c r="R2389" s="147">
        <f>_xll.qlCalendarAdvance(Calendar,R2388,P2389,,,trigger)</f>
        <v>56297</v>
      </c>
      <c r="S2389" s="78">
        <f>_xll.qlTenorBasisValue($S$1,R2389,_xll.ohTrigger(CalibrationTrigger,$C$6:$C$9))</f>
        <v>8.712536316782363E-4</v>
      </c>
      <c r="T2389" s="78">
        <f>_xll.qlTenorBasisInstBasisValue($S$1,R2389,_xll.ohTrigger(CalibrationTrigger,$D$6:$D$9))</f>
        <v>8.7128946778887537E-4</v>
      </c>
      <c r="U2389" s="78">
        <f>_xll.qlTenorBasisValue($U$1,R2389,_xll.ohTrigger(CalibrationTrigger,$C$20:$C$23))</f>
        <v>1.4664122305151352E-4</v>
      </c>
      <c r="V2389" s="78">
        <f>_xll.qlTenorBasisInstBasisValue($U$1,$R2389,_xll.ohTrigger(CalibrationTrigger,$D$20:$D$23))</f>
        <v>1.4665014250727769E-4</v>
      </c>
      <c r="W2389" s="78">
        <f>_xll.qlTenorBasisValue($W$1,R2389,_xll.ohTrigger(CalibrationTrigger,$C$34:$C$37))</f>
        <v>1.7472809250028074E-4</v>
      </c>
      <c r="X2389" s="78">
        <f>_xll.qlTenorBasisInstBasisValue($W$1,$R2389,_xll.ohTrigger(CalibrationTrigger,$D$34:$D$37))</f>
        <v>1.7477426957296726E-4</v>
      </c>
      <c r="Y2389" s="78">
        <f>_xll.qlTenorBasisValue($Y$1,R2389,_xll.ohTrigger(CalibrationTrigger,$C$48:$C$51))</f>
        <v>5.4048318479493979E-4</v>
      </c>
      <c r="Z2389" s="78">
        <f>_xll.qlTenorBasisInstBasisValue($Y$1,$R2389,_xll.ohTrigger(CalibrationTrigger,$D$48:$D$51))</f>
        <v>5.4048677893791207E-4</v>
      </c>
    </row>
    <row r="2390" spans="16:26" x14ac:dyDescent="0.2">
      <c r="P2390" s="64" t="s">
        <v>99</v>
      </c>
      <c r="Q2390" s="147" t="str">
        <f>IFERROR(_xll.qlInterestRateIndexFixingDate(SimpleBasisIndex6M,R2390),"")</f>
        <v/>
      </c>
      <c r="R2390" s="147">
        <f>_xll.qlCalendarAdvance(Calendar,R2389,P2390,,,trigger)</f>
        <v>56304</v>
      </c>
      <c r="S2390" s="78">
        <f>_xll.qlTenorBasisValue($S$1,R2390,_xll.ohTrigger(CalibrationTrigger,$C$6:$C$9))</f>
        <v>8.7125098205867164E-4</v>
      </c>
      <c r="T2390" s="78">
        <f>_xll.qlTenorBasisInstBasisValue($S$1,R2390,_xll.ohTrigger(CalibrationTrigger,$D$6:$D$9))</f>
        <v>8.7128662775987791E-4</v>
      </c>
      <c r="U2390" s="78">
        <f>_xll.qlTenorBasisValue($U$1,R2390,_xll.ohTrigger(CalibrationTrigger,$C$20:$C$23))</f>
        <v>1.4663987385189371E-4</v>
      </c>
      <c r="V2390" s="78">
        <f>_xll.qlTenorBasisInstBasisValue($U$1,$R2390,_xll.ohTrigger(CalibrationTrigger,$D$20:$D$23))</f>
        <v>1.4664874589346807E-4</v>
      </c>
      <c r="W2390" s="78">
        <f>_xll.qlTenorBasisValue($W$1,R2390,_xll.ohTrigger(CalibrationTrigger,$C$34:$C$37))</f>
        <v>1.7472643780196148E-4</v>
      </c>
      <c r="X2390" s="78">
        <f>_xll.qlTenorBasisInstBasisValue($W$1,$R2390,_xll.ohTrigger(CalibrationTrigger,$D$34:$D$37))</f>
        <v>1.747723693983326E-4</v>
      </c>
      <c r="Y2390" s="78">
        <f>_xll.qlTenorBasisValue($Y$1,R2390,_xll.ohTrigger(CalibrationTrigger,$C$48:$C$51))</f>
        <v>5.4048164434587407E-4</v>
      </c>
      <c r="Z2390" s="78">
        <f>_xll.qlTenorBasisInstBasisValue($Y$1,$R2390,_xll.ohTrigger(CalibrationTrigger,$D$48:$D$51))</f>
        <v>5.4048521942002084E-4</v>
      </c>
    </row>
    <row r="2391" spans="16:26" x14ac:dyDescent="0.2">
      <c r="P2391" s="64" t="s">
        <v>99</v>
      </c>
      <c r="Q2391" s="147" t="str">
        <f>IFERROR(_xll.qlInterestRateIndexFixingDate(SimpleBasisIndex6M,R2391),"")</f>
        <v/>
      </c>
      <c r="R2391" s="147">
        <f>_xll.qlCalendarAdvance(Calendar,R2390,P2391,,,trigger)</f>
        <v>56311</v>
      </c>
      <c r="S2391" s="78">
        <f>_xll.qlTenorBasisValue($S$1,R2391,_xll.ohTrigger(CalibrationTrigger,$C$6:$C$9))</f>
        <v>8.7124834652105526E-4</v>
      </c>
      <c r="T2391" s="78">
        <f>_xll.qlTenorBasisInstBasisValue($S$1,R2391,_xll.ohTrigger(CalibrationTrigger,$D$6:$D$9))</f>
        <v>8.7128380281432688E-4</v>
      </c>
      <c r="U2391" s="78">
        <f>_xll.qlTenorBasisValue($U$1,R2391,_xll.ohTrigger(CalibrationTrigger,$C$20:$C$23))</f>
        <v>1.4663853182538314E-4</v>
      </c>
      <c r="V2391" s="78">
        <f>_xll.qlTenorBasisInstBasisValue($U$1,$R2391,_xll.ohTrigger(CalibrationTrigger,$D$20:$D$23))</f>
        <v>1.4664735670229465E-4</v>
      </c>
      <c r="W2391" s="78">
        <f>_xll.qlTenorBasisValue($W$1,R2391,_xll.ohTrigger(CalibrationTrigger,$C$34:$C$37))</f>
        <v>1.7472479190413373E-4</v>
      </c>
      <c r="X2391" s="78">
        <f>_xll.qlTenorBasisInstBasisValue($W$1,$R2391,_xll.ohTrigger(CalibrationTrigger,$D$34:$D$37))</f>
        <v>1.7477047931610721E-4</v>
      </c>
      <c r="Y2391" s="78">
        <f>_xll.qlTenorBasisValue($Y$1,R2391,_xll.ohTrigger(CalibrationTrigger,$C$48:$C$51))</f>
        <v>5.4048011207027979E-4</v>
      </c>
      <c r="Z2391" s="78">
        <f>_xll.qlTenorBasisInstBasisValue($Y$1,$R2391,_xll.ohTrigger(CalibrationTrigger,$D$48:$D$51))</f>
        <v>5.4048366817571693E-4</v>
      </c>
    </row>
    <row r="2392" spans="16:26" x14ac:dyDescent="0.2">
      <c r="P2392" s="64" t="s">
        <v>99</v>
      </c>
      <c r="Q2392" s="147" t="str">
        <f>IFERROR(_xll.qlInterestRateIndexFixingDate(SimpleBasisIndex6M,R2392),"")</f>
        <v/>
      </c>
      <c r="R2392" s="147">
        <f>_xll.qlCalendarAdvance(Calendar,R2391,P2392,,,trigger)</f>
        <v>56318</v>
      </c>
      <c r="S2392" s="78">
        <f>_xll.qlTenorBasisValue($S$1,R2392,_xll.ohTrigger(CalibrationTrigger,$C$6:$C$9))</f>
        <v>8.7124572499129701E-4</v>
      </c>
      <c r="T2392" s="78">
        <f>_xll.qlTenorBasisInstBasisValue($S$1,R2392,_xll.ohTrigger(CalibrationTrigger,$D$6:$D$9))</f>
        <v>8.7128099287293013E-4</v>
      </c>
      <c r="U2392" s="78">
        <f>_xll.qlTenorBasisValue($U$1,R2392,_xll.ohTrigger(CalibrationTrigger,$C$20:$C$23))</f>
        <v>1.4663719693422536E-4</v>
      </c>
      <c r="V2392" s="78">
        <f>_xll.qlTenorBasisInstBasisValue($U$1,$R2392,_xll.ohTrigger(CalibrationTrigger,$D$20:$D$23))</f>
        <v>1.4664597489470393E-4</v>
      </c>
      <c r="W2392" s="78">
        <f>_xll.qlTenorBasisValue($W$1,R2392,_xll.ohTrigger(CalibrationTrigger,$C$34:$C$37))</f>
        <v>1.7472315476045467E-4</v>
      </c>
      <c r="X2392" s="78">
        <f>_xll.qlTenorBasisInstBasisValue($W$1,$R2392,_xll.ohTrigger(CalibrationTrigger,$D$34:$D$37))</f>
        <v>1.7476859927323285E-4</v>
      </c>
      <c r="Y2392" s="78">
        <f>_xll.qlTenorBasisValue($Y$1,R2392,_xll.ohTrigger(CalibrationTrigger,$C$48:$C$51))</f>
        <v>5.4047858792524066E-4</v>
      </c>
      <c r="Z2392" s="78">
        <f>_xll.qlTenorBasisInstBasisValue($Y$1,$R2392,_xll.ohTrigger(CalibrationTrigger,$D$48:$D$51))</f>
        <v>5.4048212516156515E-4</v>
      </c>
    </row>
    <row r="2393" spans="16:26" x14ac:dyDescent="0.2">
      <c r="P2393" s="64" t="s">
        <v>99</v>
      </c>
      <c r="Q2393" s="147" t="str">
        <f>IFERROR(_xll.qlInterestRateIndexFixingDate(SimpleBasisIndex6M,R2393),"")</f>
        <v/>
      </c>
      <c r="R2393" s="147">
        <f>_xll.qlCalendarAdvance(Calendar,R2392,P2393,,,trigger)</f>
        <v>56325</v>
      </c>
      <c r="S2393" s="78">
        <f>_xll.qlTenorBasisValue($S$1,R2393,_xll.ohTrigger(CalibrationTrigger,$C$6:$C$9))</f>
        <v>8.7124311739569154E-4</v>
      </c>
      <c r="T2393" s="78">
        <f>_xll.qlTenorBasisInstBasisValue($S$1,R2393,_xll.ohTrigger(CalibrationTrigger,$D$6:$D$9))</f>
        <v>8.7127819785680707E-4</v>
      </c>
      <c r="U2393" s="78">
        <f>_xll.qlTenorBasisValue($U$1,R2393,_xll.ohTrigger(CalibrationTrigger,$C$20:$C$23))</f>
        <v>1.4663586914086016E-4</v>
      </c>
      <c r="V2393" s="78">
        <f>_xll.qlTenorBasisInstBasisValue($U$1,$R2393,_xll.ohTrigger(CalibrationTrigger,$D$20:$D$23))</f>
        <v>1.4664460043184544E-4</v>
      </c>
      <c r="W2393" s="78">
        <f>_xll.qlTenorBasisValue($W$1,R2393,_xll.ohTrigger(CalibrationTrigger,$C$34:$C$37))</f>
        <v>1.7472152632482253E-4</v>
      </c>
      <c r="X2393" s="78">
        <f>_xll.qlTenorBasisInstBasisValue($W$1,$R2393,_xll.ohTrigger(CalibrationTrigger,$D$34:$D$37))</f>
        <v>1.7476672921692662E-4</v>
      </c>
      <c r="Y2393" s="78">
        <f>_xll.qlTenorBasisValue($Y$1,R2393,_xll.ohTrigger(CalibrationTrigger,$C$48:$C$51))</f>
        <v>5.4047707186806297E-4</v>
      </c>
      <c r="Z2393" s="78">
        <f>_xll.qlTenorBasisInstBasisValue($Y$1,$R2393,_xll.ohTrigger(CalibrationTrigger,$D$48:$D$51))</f>
        <v>5.4048059033435548E-4</v>
      </c>
    </row>
    <row r="2394" spans="16:26" x14ac:dyDescent="0.2">
      <c r="P2394" s="64" t="s">
        <v>99</v>
      </c>
      <c r="Q2394" s="147" t="str">
        <f>IFERROR(_xll.qlInterestRateIndexFixingDate(SimpleBasisIndex6M,R2394),"")</f>
        <v/>
      </c>
      <c r="R2394" s="147">
        <f>_xll.qlCalendarAdvance(Calendar,R2393,P2394,,,trigger)</f>
        <v>56332</v>
      </c>
      <c r="S2394" s="78">
        <f>_xll.qlTenorBasisValue($S$1,R2394,_xll.ohTrigger(CalibrationTrigger,$C$6:$C$9))</f>
        <v>8.7124052366091662E-4</v>
      </c>
      <c r="T2394" s="78">
        <f>_xll.qlTenorBasisInstBasisValue($S$1,R2394,_xll.ohTrigger(CalibrationTrigger,$D$6:$D$9))</f>
        <v>8.7127541768748662E-4</v>
      </c>
      <c r="U2394" s="78">
        <f>_xll.qlTenorBasisValue($U$1,R2394,_xll.ohTrigger(CalibrationTrigger,$C$20:$C$23))</f>
        <v>1.4663454840792268E-4</v>
      </c>
      <c r="V2394" s="78">
        <f>_xll.qlTenorBasisInstBasisValue($U$1,$R2394,_xll.ohTrigger(CalibrationTrigger,$D$20:$D$23))</f>
        <v>1.466432332750705E-4</v>
      </c>
      <c r="W2394" s="78">
        <f>_xll.qlTenorBasisValue($W$1,R2394,_xll.ohTrigger(CalibrationTrigger,$C$34:$C$37))</f>
        <v>1.7471990655137541E-4</v>
      </c>
      <c r="X2394" s="78">
        <f>_xll.qlTenorBasisInstBasisValue($W$1,$R2394,_xll.ohTrigger(CalibrationTrigger,$D$34:$D$37))</f>
        <v>1.7476486909467976E-4</v>
      </c>
      <c r="Y2394" s="78">
        <f>_xll.qlTenorBasisValue($Y$1,R2394,_xll.ohTrigger(CalibrationTrigger,$C$48:$C$51))</f>
        <v>5.4047556385627385E-4</v>
      </c>
      <c r="Z2394" s="78">
        <f>_xll.qlTenorBasisInstBasisValue($Y$1,$R2394,_xll.ohTrigger(CalibrationTrigger,$D$48:$D$51))</f>
        <v>5.404790636511016E-4</v>
      </c>
    </row>
    <row r="2395" spans="16:26" x14ac:dyDescent="0.2">
      <c r="P2395" s="64" t="s">
        <v>99</v>
      </c>
      <c r="Q2395" s="147" t="str">
        <f>IFERROR(_xll.qlInterestRateIndexFixingDate(SimpleBasisIndex6M,R2395),"")</f>
        <v/>
      </c>
      <c r="R2395" s="147">
        <f>_xll.qlCalendarAdvance(Calendar,R2394,P2395,,,trigger)</f>
        <v>56339</v>
      </c>
      <c r="S2395" s="78">
        <f>_xll.qlTenorBasisValue($S$1,R2395,_xll.ohTrigger(CalibrationTrigger,$C$6:$C$9))</f>
        <v>8.7123794371403126E-4</v>
      </c>
      <c r="T2395" s="78">
        <f>_xll.qlTenorBasisInstBasisValue($S$1,R2395,_xll.ohTrigger(CalibrationTrigger,$D$6:$D$9))</f>
        <v>8.7127265228690524E-4</v>
      </c>
      <c r="U2395" s="78">
        <f>_xll.qlTenorBasisValue($U$1,R2395,_xll.ohTrigger(CalibrationTrigger,$C$20:$C$23))</f>
        <v>1.4663323469824228E-4</v>
      </c>
      <c r="V2395" s="78">
        <f>_xll.qlTenorBasisInstBasisValue($U$1,$R2395,_xll.ohTrigger(CalibrationTrigger,$D$20:$D$23))</f>
        <v>1.4664187338593132E-4</v>
      </c>
      <c r="W2395" s="78">
        <f>_xll.qlTenorBasisValue($W$1,R2395,_xll.ohTrigger(CalibrationTrigger,$C$34:$C$37))</f>
        <v>1.7471829539448996E-4</v>
      </c>
      <c r="X2395" s="78">
        <f>_xll.qlTenorBasisInstBasisValue($W$1,$R2395,_xll.ohTrigger(CalibrationTrigger,$D$34:$D$37))</f>
        <v>1.7476301885425608E-4</v>
      </c>
      <c r="Y2395" s="78">
        <f>_xll.qlTenorBasisValue($Y$1,R2395,_xll.ohTrigger(CalibrationTrigger,$C$48:$C$51))</f>
        <v>5.4047406384762097E-4</v>
      </c>
      <c r="Z2395" s="78">
        <f>_xll.qlTenorBasisInstBasisValue($Y$1,$R2395,_xll.ohTrigger(CalibrationTrigger,$D$48:$D$51))</f>
        <v>5.4047754506904029E-4</v>
      </c>
    </row>
    <row r="2396" spans="16:26" x14ac:dyDescent="0.2">
      <c r="P2396" s="64" t="s">
        <v>99</v>
      </c>
      <c r="Q2396" s="147" t="str">
        <f>IFERROR(_xll.qlInterestRateIndexFixingDate(SimpleBasisIndex6M,R2396),"")</f>
        <v/>
      </c>
      <c r="R2396" s="147">
        <f>_xll.qlCalendarAdvance(Calendar,R2395,P2396,,,trigger)</f>
        <v>56346</v>
      </c>
      <c r="S2396" s="78">
        <f>_xll.qlTenorBasisValue($S$1,R2396,_xll.ohTrigger(CalibrationTrigger,$C$6:$C$9))</f>
        <v>8.7123537748247317E-4</v>
      </c>
      <c r="T2396" s="78">
        <f>_xll.qlTenorBasisInstBasisValue($S$1,R2396,_xll.ohTrigger(CalibrationTrigger,$D$6:$D$9))</f>
        <v>8.7126990157740446E-4</v>
      </c>
      <c r="U2396" s="78">
        <f>_xll.qlTenorBasisValue($U$1,R2396,_xll.ohTrigger(CalibrationTrigger,$C$20:$C$23))</f>
        <v>1.4663192797484168E-4</v>
      </c>
      <c r="V2396" s="78">
        <f>_xll.qlTenorBasisInstBasisValue($U$1,$R2396,_xll.ohTrigger(CalibrationTrigger,$D$20:$D$23))</f>
        <v>1.4664052072617994E-4</v>
      </c>
      <c r="W2396" s="78">
        <f>_xll.qlTenorBasisValue($W$1,R2396,_xll.ohTrigger(CalibrationTrigger,$C$34:$C$37))</f>
        <v>1.7471669280878023E-4</v>
      </c>
      <c r="X2396" s="78">
        <f>_xll.qlTenorBasisInstBasisValue($W$1,$R2396,_xll.ohTrigger(CalibrationTrigger,$D$34:$D$37))</f>
        <v>1.7476117844369057E-4</v>
      </c>
      <c r="Y2396" s="78">
        <f>_xll.qlTenorBasisValue($Y$1,R2396,_xll.ohTrigger(CalibrationTrigger,$C$48:$C$51))</f>
        <v>5.404725718000709E-4</v>
      </c>
      <c r="Z2396" s="78">
        <f>_xll.qlTenorBasisInstBasisValue($Y$1,$R2396,_xll.ohTrigger(CalibrationTrigger,$D$48:$D$51))</f>
        <v>5.4047603454562972E-4</v>
      </c>
    </row>
    <row r="2397" spans="16:26" x14ac:dyDescent="0.2">
      <c r="P2397" s="64" t="s">
        <v>99</v>
      </c>
      <c r="Q2397" s="147" t="str">
        <f>IFERROR(_xll.qlInterestRateIndexFixingDate(SimpleBasisIndex6M,R2397),"")</f>
        <v/>
      </c>
      <c r="R2397" s="147">
        <f>_xll.qlCalendarAdvance(Calendar,R2396,P2397,,,trigger)</f>
        <v>56353</v>
      </c>
      <c r="S2397" s="78">
        <f>_xll.qlTenorBasisValue($S$1,R2397,_xll.ohTrigger(CalibrationTrigger,$C$6:$C$9))</f>
        <v>8.7123282489405757E-4</v>
      </c>
      <c r="T2397" s="78">
        <f>_xll.qlTenorBasisInstBasisValue($S$1,R2397,_xll.ohTrigger(CalibrationTrigger,$D$6:$D$9))</f>
        <v>8.7126716548172913E-4</v>
      </c>
      <c r="U2397" s="78">
        <f>_xll.qlTenorBasisValue($U$1,R2397,_xll.ohTrigger(CalibrationTrigger,$C$20:$C$23))</f>
        <v>1.4663062820093587E-4</v>
      </c>
      <c r="V2397" s="78">
        <f>_xll.qlTenorBasisInstBasisValue($U$1,$R2397,_xll.ohTrigger(CalibrationTrigger,$D$20:$D$23))</f>
        <v>1.4663917525776723E-4</v>
      </c>
      <c r="W2397" s="78">
        <f>_xll.qlTenorBasisValue($W$1,R2397,_xll.ohTrigger(CalibrationTrigger,$C$34:$C$37))</f>
        <v>1.7471509874909648E-4</v>
      </c>
      <c r="X2397" s="78">
        <f>_xll.qlTenorBasisInstBasisValue($W$1,$R2397,_xll.ohTrigger(CalibrationTrigger,$D$34:$D$37))</f>
        <v>1.7475934781128815E-4</v>
      </c>
      <c r="Y2397" s="78">
        <f>_xll.qlTenorBasisValue($Y$1,R2397,_xll.ohTrigger(CalibrationTrigger,$C$48:$C$51))</f>
        <v>5.4047108767180823E-4</v>
      </c>
      <c r="Z2397" s="78">
        <f>_xll.qlTenorBasisInstBasisValue($Y$1,$R2397,_xll.ohTrigger(CalibrationTrigger,$D$48:$D$51))</f>
        <v>5.4047453203854862E-4</v>
      </c>
    </row>
    <row r="2398" spans="16:26" x14ac:dyDescent="0.2">
      <c r="P2398" s="64" t="s">
        <v>99</v>
      </c>
      <c r="Q2398" s="147" t="str">
        <f>IFERROR(_xll.qlInterestRateIndexFixingDate(SimpleBasisIndex6M,R2398),"")</f>
        <v/>
      </c>
      <c r="R2398" s="147">
        <f>_xll.qlCalendarAdvance(Calendar,R2397,P2398,,,trigger)</f>
        <v>56360</v>
      </c>
      <c r="S2398" s="78">
        <f>_xll.qlTenorBasisValue($S$1,R2398,_xll.ohTrigger(CalibrationTrigger,$C$6:$C$9))</f>
        <v>8.7123028587697473E-4</v>
      </c>
      <c r="T2398" s="78">
        <f>_xll.qlTenorBasisInstBasisValue($S$1,R2398,_xll.ohTrigger(CalibrationTrigger,$D$6:$D$9))</f>
        <v>8.7126444392302525E-4</v>
      </c>
      <c r="U2398" s="78">
        <f>_xll.qlTenorBasisValue($U$1,R2398,_xll.ohTrigger(CalibrationTrigger,$C$20:$C$23))</f>
        <v>1.4662933533993118E-4</v>
      </c>
      <c r="V2398" s="78">
        <f>_xll.qlTenorBasisInstBasisValue($U$1,$R2398,_xll.ohTrigger(CalibrationTrigger,$D$20:$D$23))</f>
        <v>1.4663783694284185E-4</v>
      </c>
      <c r="W2398" s="78">
        <f>_xll.qlTenorBasisValue($W$1,R2398,_xll.ohTrigger(CalibrationTrigger,$C$34:$C$37))</f>
        <v>1.7471351317052388E-4</v>
      </c>
      <c r="X2398" s="78">
        <f>_xll.qlTenorBasisInstBasisValue($W$1,$R2398,_xll.ohTrigger(CalibrationTrigger,$D$34:$D$37))</f>
        <v>1.7475752690562215E-4</v>
      </c>
      <c r="Y2398" s="78">
        <f>_xll.qlTenorBasisValue($Y$1,R2398,_xll.ohTrigger(CalibrationTrigger,$C$48:$C$51))</f>
        <v>5.4046961142123419E-4</v>
      </c>
      <c r="Z2398" s="78">
        <f>_xll.qlTenorBasisInstBasisValue($Y$1,$R2398,_xll.ohTrigger(CalibrationTrigger,$D$48:$D$51))</f>
        <v>5.4047303750569525E-4</v>
      </c>
    </row>
    <row r="2399" spans="16:26" x14ac:dyDescent="0.2">
      <c r="P2399" s="64" t="s">
        <v>99</v>
      </c>
      <c r="Q2399" s="147" t="str">
        <f>IFERROR(_xll.qlInterestRateIndexFixingDate(SimpleBasisIndex6M,R2399),"")</f>
        <v/>
      </c>
      <c r="R2399" s="147">
        <f>_xll.qlCalendarAdvance(Calendar,R2398,P2399,,,trigger)</f>
        <v>56367</v>
      </c>
      <c r="S2399" s="78">
        <f>_xll.qlTenorBasisValue($S$1,R2399,_xll.ohTrigger(CalibrationTrigger,$C$6:$C$9))</f>
        <v>8.712277603597884E-4</v>
      </c>
      <c r="T2399" s="78">
        <f>_xll.qlTenorBasisInstBasisValue($S$1,R2399,_xll.ohTrigger(CalibrationTrigger,$D$6:$D$9))</f>
        <v>8.7126173682483803E-4</v>
      </c>
      <c r="U2399" s="78">
        <f>_xll.qlTenorBasisValue($U$1,R2399,_xll.ohTrigger(CalibrationTrigger,$C$20:$C$23))</f>
        <v>1.4662804935542423E-4</v>
      </c>
      <c r="V2399" s="78">
        <f>_xll.qlTenorBasisInstBasisValue($U$1,$R2399,_xll.ohTrigger(CalibrationTrigger,$D$20:$D$23))</f>
        <v>1.4663650574374919E-4</v>
      </c>
      <c r="W2399" s="78">
        <f>_xll.qlTenorBasisValue($W$1,R2399,_xll.ohTrigger(CalibrationTrigger,$C$34:$C$37))</f>
        <v>1.747119360283813E-4</v>
      </c>
      <c r="X2399" s="78">
        <f>_xll.qlTenorBasisInstBasisValue($W$1,$R2399,_xll.ohTrigger(CalibrationTrigger,$D$34:$D$37))</f>
        <v>1.7475571567553301E-4</v>
      </c>
      <c r="Y2399" s="78">
        <f>_xll.qlTenorBasisValue($Y$1,R2399,_xll.ohTrigger(CalibrationTrigger,$C$48:$C$51))</f>
        <v>5.4046814300696597E-4</v>
      </c>
      <c r="Z2399" s="78">
        <f>_xll.qlTenorBasisInstBasisValue($Y$1,$R2399,_xll.ohTrigger(CalibrationTrigger,$D$48:$D$51))</f>
        <v>5.4047155090518599E-4</v>
      </c>
    </row>
    <row r="2400" spans="16:26" x14ac:dyDescent="0.2">
      <c r="P2400" s="64" t="s">
        <v>99</v>
      </c>
      <c r="Q2400" s="147" t="str">
        <f>IFERROR(_xll.qlInterestRateIndexFixingDate(SimpleBasisIndex6M,R2400),"")</f>
        <v/>
      </c>
      <c r="R2400" s="147">
        <f>_xll.qlCalendarAdvance(Calendar,R2399,P2400,,,trigger)</f>
        <v>56374</v>
      </c>
      <c r="S2400" s="78">
        <f>_xll.qlTenorBasisValue($S$1,R2400,_xll.ohTrigger(CalibrationTrigger,$C$6:$C$9))</f>
        <v>8.7122524827143346E-4</v>
      </c>
      <c r="T2400" s="78">
        <f>_xll.qlTenorBasisInstBasisValue($S$1,R2400,_xll.ohTrigger(CalibrationTrigger,$D$6:$D$9))</f>
        <v>8.7125904411110961E-4</v>
      </c>
      <c r="U2400" s="78">
        <f>_xll.qlTenorBasisValue($U$1,R2400,_xll.ohTrigger(CalibrationTrigger,$C$20:$C$23))</f>
        <v>1.4662677021120104E-4</v>
      </c>
      <c r="V2400" s="78">
        <f>_xll.qlTenorBasisInstBasisValue($U$1,$R2400,_xll.ohTrigger(CalibrationTrigger,$D$20:$D$23))</f>
        <v>1.4663518162303049E-4</v>
      </c>
      <c r="W2400" s="78">
        <f>_xll.qlTenorBasisValue($W$1,R2400,_xll.ohTrigger(CalibrationTrigger,$C$34:$C$37))</f>
        <v>1.7471036727822027E-4</v>
      </c>
      <c r="X2400" s="78">
        <f>_xll.qlTenorBasisInstBasisValue($W$1,$R2400,_xll.ohTrigger(CalibrationTrigger,$D$34:$D$37))</f>
        <v>1.7475391407012689E-4</v>
      </c>
      <c r="Y2400" s="78">
        <f>_xll.qlTenorBasisValue($Y$1,R2400,_xll.ohTrigger(CalibrationTrigger,$C$48:$C$51))</f>
        <v>5.4046668238783523E-4</v>
      </c>
      <c r="Z2400" s="78">
        <f>_xll.qlTenorBasisInstBasisValue($Y$1,$R2400,_xll.ohTrigger(CalibrationTrigger,$D$48:$D$51))</f>
        <v>5.4047007219535466E-4</v>
      </c>
    </row>
    <row r="2401" spans="16:26" x14ac:dyDescent="0.2">
      <c r="P2401" s="64" t="s">
        <v>99</v>
      </c>
      <c r="Q2401" s="147" t="str">
        <f>IFERROR(_xll.qlInterestRateIndexFixingDate(SimpleBasisIndex6M,R2401),"")</f>
        <v/>
      </c>
      <c r="R2401" s="147">
        <f>_xll.qlCalendarAdvance(Calendar,R2400,P2401,,,trigger)</f>
        <v>56381</v>
      </c>
      <c r="S2401" s="78">
        <f>_xll.qlTenorBasisValue($S$1,R2401,_xll.ohTrigger(CalibrationTrigger,$C$6:$C$9))</f>
        <v>8.7122274954121463E-4</v>
      </c>
      <c r="T2401" s="78">
        <f>_xll.qlTenorBasisInstBasisValue($S$1,R2401,_xll.ohTrigger(CalibrationTrigger,$D$6:$D$9))</f>
        <v>8.7125636570617741E-4</v>
      </c>
      <c r="U2401" s="78">
        <f>_xll.qlTenorBasisValue($U$1,R2401,_xll.ohTrigger(CalibrationTrigger,$C$20:$C$23))</f>
        <v>1.4662549787123607E-4</v>
      </c>
      <c r="V2401" s="78">
        <f>_xll.qlTenorBasisInstBasisValue($U$1,$R2401,_xll.ohTrigger(CalibrationTrigger,$D$20:$D$23))</f>
        <v>1.4663386454342168E-4</v>
      </c>
      <c r="W2401" s="78">
        <f>_xll.qlTenorBasisValue($W$1,R2401,_xll.ohTrigger(CalibrationTrigger,$C$34:$C$37))</f>
        <v>1.747088068758236E-4</v>
      </c>
      <c r="X2401" s="78">
        <f>_xll.qlTenorBasisInstBasisValue($W$1,$R2401,_xll.ohTrigger(CalibrationTrigger,$D$34:$D$37))</f>
        <v>1.7475212203877429E-4</v>
      </c>
      <c r="Y2401" s="78">
        <f>_xll.qlTenorBasisValue($Y$1,R2401,_xll.ohTrigger(CalibrationTrigger,$C$48:$C$51))</f>
        <v>5.4046522952288698E-4</v>
      </c>
      <c r="Z2401" s="78">
        <f>_xll.qlTenorBasisInstBasisValue($Y$1,$R2401,_xll.ohTrigger(CalibrationTrigger,$D$48:$D$51))</f>
        <v>5.4046860133475077E-4</v>
      </c>
    </row>
    <row r="2402" spans="16:26" x14ac:dyDescent="0.2">
      <c r="P2402" s="64" t="s">
        <v>99</v>
      </c>
      <c r="Q2402" s="147" t="str">
        <f>IFERROR(_xll.qlInterestRateIndexFixingDate(SimpleBasisIndex6M,R2402),"")</f>
        <v/>
      </c>
      <c r="R2402" s="147">
        <f>_xll.qlCalendarAdvance(Calendar,R2401,P2402,,,trigger)</f>
        <v>56388</v>
      </c>
      <c r="S2402" s="78">
        <f>_xll.qlTenorBasisValue($S$1,R2402,_xll.ohTrigger(CalibrationTrigger,$C$6:$C$9))</f>
        <v>8.7122026409880405E-4</v>
      </c>
      <c r="T2402" s="78">
        <f>_xll.qlTenorBasisInstBasisValue($S$1,R2402,_xll.ohTrigger(CalibrationTrigger,$D$6:$D$9))</f>
        <v>8.7125370153477157E-4</v>
      </c>
      <c r="U2402" s="78">
        <f>_xll.qlTenorBasisValue($U$1,R2402,_xll.ohTrigger(CalibrationTrigger,$C$20:$C$23))</f>
        <v>1.4662423229969113E-4</v>
      </c>
      <c r="V2402" s="78">
        <f>_xll.qlTenorBasisInstBasisValue($U$1,$R2402,_xll.ohTrigger(CalibrationTrigger,$D$20:$D$23))</f>
        <v>1.4663255446785252E-4</v>
      </c>
      <c r="W2402" s="78">
        <f>_xll.qlTenorBasisValue($W$1,R2402,_xll.ohTrigger(CalibrationTrigger,$C$34:$C$37))</f>
        <v>1.7470725477720432E-4</v>
      </c>
      <c r="X2402" s="78">
        <f>_xll.qlTenorBasisInstBasisValue($W$1,$R2402,_xll.ohTrigger(CalibrationTrigger,$D$34:$D$37))</f>
        <v>1.7475033953110879E-4</v>
      </c>
      <c r="Y2402" s="78">
        <f>_xll.qlTenorBasisValue($Y$1,R2402,_xll.ohTrigger(CalibrationTrigger,$C$48:$C$51))</f>
        <v>5.4046378437137908E-4</v>
      </c>
      <c r="Z2402" s="78">
        <f>_xll.qlTenorBasisInstBasisValue($Y$1,$R2402,_xll.ohTrigger(CalibrationTrigger,$D$48:$D$51))</f>
        <v>5.4046713828213898E-4</v>
      </c>
    </row>
    <row r="2403" spans="16:26" x14ac:dyDescent="0.2">
      <c r="P2403" s="64" t="s">
        <v>99</v>
      </c>
      <c r="Q2403" s="147" t="str">
        <f>IFERROR(_xll.qlInterestRateIndexFixingDate(SimpleBasisIndex6M,R2403),"")</f>
        <v/>
      </c>
      <c r="R2403" s="147">
        <f>_xll.qlCalendarAdvance(Calendar,R2402,P2403,,,trigger)</f>
        <v>56395</v>
      </c>
      <c r="S2403" s="78">
        <f>_xll.qlTenorBasisValue($S$1,R2403,_xll.ohTrigger(CalibrationTrigger,$C$6:$C$9))</f>
        <v>8.7121779187423955E-4</v>
      </c>
      <c r="T2403" s="78">
        <f>_xll.qlTenorBasisInstBasisValue($S$1,R2403,_xll.ohTrigger(CalibrationTrigger,$D$6:$D$9))</f>
        <v>8.7125105152201351E-4</v>
      </c>
      <c r="U2403" s="78">
        <f>_xll.qlTenorBasisValue($U$1,R2403,_xll.ohTrigger(CalibrationTrigger,$C$20:$C$23))</f>
        <v>1.4662297346091456E-4</v>
      </c>
      <c r="V2403" s="78">
        <f>_xll.qlTenorBasisInstBasisValue($U$1,$R2403,_xll.ohTrigger(CalibrationTrigger,$D$20:$D$23))</f>
        <v>1.4663125135944553E-4</v>
      </c>
      <c r="W2403" s="78">
        <f>_xll.qlTenorBasisValue($W$1,R2403,_xll.ohTrigger(CalibrationTrigger,$C$34:$C$37))</f>
        <v>1.7470571093860442E-4</v>
      </c>
      <c r="X2403" s="78">
        <f>_xll.qlTenorBasisInstBasisValue($W$1,$R2403,_xll.ohTrigger(CalibrationTrigger,$D$34:$D$37))</f>
        <v>1.747485664970256E-4</v>
      </c>
      <c r="Y2403" s="78">
        <f>_xll.qlTenorBasisValue($Y$1,R2403,_xll.ohTrigger(CalibrationTrigger,$C$48:$C$51))</f>
        <v>5.4046234689278047E-4</v>
      </c>
      <c r="Z2403" s="78">
        <f>_xll.qlTenorBasisInstBasisValue($Y$1,$R2403,_xll.ohTrigger(CalibrationTrigger,$D$48:$D$51))</f>
        <v>5.4046568299649786E-4</v>
      </c>
    </row>
    <row r="2404" spans="16:26" x14ac:dyDescent="0.2">
      <c r="P2404" s="64" t="s">
        <v>99</v>
      </c>
      <c r="Q2404" s="147" t="str">
        <f>IFERROR(_xll.qlInterestRateIndexFixingDate(SimpleBasisIndex6M,R2404),"")</f>
        <v/>
      </c>
      <c r="R2404" s="147">
        <f>_xll.qlCalendarAdvance(Calendar,R2403,P2404,,,trigger)</f>
        <v>56402</v>
      </c>
      <c r="S2404" s="78">
        <f>_xll.qlTenorBasisValue($S$1,R2404,_xll.ohTrigger(CalibrationTrigger,$C$6:$C$9))</f>
        <v>8.7121533279792295E-4</v>
      </c>
      <c r="T2404" s="78">
        <f>_xll.qlTenorBasisInstBasisValue($S$1,R2404,_xll.ohTrigger(CalibrationTrigger,$D$6:$D$9))</f>
        <v>8.7124841559341356E-4</v>
      </c>
      <c r="U2404" s="78">
        <f>_xll.qlTenorBasisValue($U$1,R2404,_xll.ohTrigger(CalibrationTrigger,$C$20:$C$23))</f>
        <v>1.4662172131944015E-4</v>
      </c>
      <c r="V2404" s="78">
        <f>_xll.qlTenorBasisInstBasisValue($U$1,$R2404,_xll.ohTrigger(CalibrationTrigger,$D$20:$D$23))</f>
        <v>1.46629955181515E-4</v>
      </c>
      <c r="W2404" s="78">
        <f>_xll.qlTenorBasisValue($W$1,R2404,_xll.ohTrigger(CalibrationTrigger,$C$34:$C$37))</f>
        <v>1.7470417531649372E-4</v>
      </c>
      <c r="X2404" s="78">
        <f>_xll.qlTenorBasisInstBasisValue($W$1,$R2404,_xll.ohTrigger(CalibrationTrigger,$D$34:$D$37))</f>
        <v>1.7474680288668025E-4</v>
      </c>
      <c r="Y2404" s="78">
        <f>_xll.qlTenorBasisValue($Y$1,R2404,_xll.ohTrigger(CalibrationTrigger,$C$48:$C$51))</f>
        <v>5.4046091704677021E-4</v>
      </c>
      <c r="Z2404" s="78">
        <f>_xll.qlTenorBasisInstBasisValue($Y$1,$R2404,_xll.ohTrigger(CalibrationTrigger,$D$48:$D$51))</f>
        <v>5.4046423543701867E-4</v>
      </c>
    </row>
    <row r="2405" spans="16:26" x14ac:dyDescent="0.2">
      <c r="P2405" s="64" t="s">
        <v>99</v>
      </c>
      <c r="Q2405" s="147" t="str">
        <f>IFERROR(_xll.qlInterestRateIndexFixingDate(SimpleBasisIndex6M,R2405),"")</f>
        <v/>
      </c>
      <c r="R2405" s="147">
        <f>_xll.qlCalendarAdvance(Calendar,R2404,P2405,,,trigger)</f>
        <v>56409</v>
      </c>
      <c r="S2405" s="78">
        <f>_xll.qlTenorBasisValue($S$1,R2405,_xll.ohTrigger(CalibrationTrigger,$C$6:$C$9))</f>
        <v>8.7121288680061797E-4</v>
      </c>
      <c r="T2405" s="78">
        <f>_xll.qlTenorBasisInstBasisValue($S$1,R2405,_xll.ohTrigger(CalibrationTrigger,$D$6:$D$9))</f>
        <v>8.7124579367486897E-4</v>
      </c>
      <c r="U2405" s="78">
        <f>_xll.qlTenorBasisValue($U$1,R2405,_xll.ohTrigger(CalibrationTrigger,$C$20:$C$23))</f>
        <v>1.4662047583998634E-4</v>
      </c>
      <c r="V2405" s="78">
        <f>_xll.qlTenorBasisInstBasisValue($U$1,$R2405,_xll.ohTrigger(CalibrationTrigger,$D$20:$D$23))</f>
        <v>1.4662866589756611E-4</v>
      </c>
      <c r="W2405" s="78">
        <f>_xll.qlTenorBasisValue($W$1,R2405,_xll.ohTrigger(CalibrationTrigger,$C$34:$C$37))</f>
        <v>1.747026478675687E-4</v>
      </c>
      <c r="X2405" s="78">
        <f>_xll.qlTenorBasisInstBasisValue($W$1,$R2405,_xll.ohTrigger(CalibrationTrigger,$D$34:$D$37))</f>
        <v>1.7474504865048731E-4</v>
      </c>
      <c r="Y2405" s="78">
        <f>_xll.qlTenorBasisValue($Y$1,R2405,_xll.ohTrigger(CalibrationTrigger,$C$48:$C$51))</f>
        <v>5.4045949479323684E-4</v>
      </c>
      <c r="Z2405" s="78">
        <f>_xll.qlTenorBasisInstBasisValue($Y$1,$R2405,_xll.ohTrigger(CalibrationTrigger,$D$48:$D$51))</f>
        <v>5.4046279556310434E-4</v>
      </c>
    </row>
    <row r="2406" spans="16:26" x14ac:dyDescent="0.2">
      <c r="P2406" s="64" t="s">
        <v>99</v>
      </c>
      <c r="Q2406" s="147" t="str">
        <f>IFERROR(_xll.qlInterestRateIndexFixingDate(SimpleBasisIndex6M,R2406),"")</f>
        <v/>
      </c>
      <c r="R2406" s="147">
        <f>_xll.qlCalendarAdvance(Calendar,R2405,P2406,,,trigger)</f>
        <v>56416</v>
      </c>
      <c r="S2406" s="78">
        <f>_xll.qlTenorBasisValue($S$1,R2406,_xll.ohTrigger(CalibrationTrigger,$C$6:$C$9))</f>
        <v>8.712104538134486E-4</v>
      </c>
      <c r="T2406" s="78">
        <f>_xll.qlTenorBasisInstBasisValue($S$1,R2406,_xll.ohTrigger(CalibrationTrigger,$D$6:$D$9))</f>
        <v>8.7124318569266237E-4</v>
      </c>
      <c r="U2406" s="78">
        <f>_xll.qlTenorBasisValue($U$1,R2406,_xll.ohTrigger(CalibrationTrigger,$C$20:$C$23))</f>
        <v>1.4661923698745512E-4</v>
      </c>
      <c r="V2406" s="78">
        <f>_xll.qlTenorBasisInstBasisValue($U$1,$R2406,_xll.ohTrigger(CalibrationTrigger,$D$20:$D$23))</f>
        <v>1.4662738347129376E-4</v>
      </c>
      <c r="W2406" s="78">
        <f>_xll.qlTenorBasisValue($W$1,R2406,_xll.ohTrigger(CalibrationTrigger,$C$34:$C$37))</f>
        <v>1.7470112854875129E-4</v>
      </c>
      <c r="X2406" s="78">
        <f>_xll.qlTenorBasisInstBasisValue($W$1,$R2406,_xll.ohTrigger(CalibrationTrigger,$D$34:$D$37))</f>
        <v>1.74743303739119E-4</v>
      </c>
      <c r="Y2406" s="78">
        <f>_xll.qlTenorBasisValue($Y$1,R2406,_xll.ohTrigger(CalibrationTrigger,$C$48:$C$51))</f>
        <v>5.4045808009227695E-4</v>
      </c>
      <c r="Z2406" s="78">
        <f>_xll.qlTenorBasisInstBasisValue($Y$1,$R2406,_xll.ohTrigger(CalibrationTrigger,$D$48:$D$51))</f>
        <v>5.4046136333436845E-4</v>
      </c>
    </row>
    <row r="2407" spans="16:26" x14ac:dyDescent="0.2">
      <c r="P2407" s="64" t="s">
        <v>99</v>
      </c>
      <c r="Q2407" s="147" t="str">
        <f>IFERROR(_xll.qlInterestRateIndexFixingDate(SimpleBasisIndex6M,R2407),"")</f>
        <v/>
      </c>
      <c r="R2407" s="147">
        <f>_xll.qlCalendarAdvance(Calendar,R2406,P2407,,,trigger)</f>
        <v>56423</v>
      </c>
      <c r="S2407" s="78">
        <f>_xll.qlTenorBasisValue($S$1,R2407,_xll.ohTrigger(CalibrationTrigger,$C$6:$C$9))</f>
        <v>8.7120803376789695E-4</v>
      </c>
      <c r="T2407" s="78">
        <f>_xll.qlTenorBasisInstBasisValue($S$1,R2407,_xll.ohTrigger(CalibrationTrigger,$D$6:$D$9))</f>
        <v>8.7124059157345918E-4</v>
      </c>
      <c r="U2407" s="78">
        <f>_xll.qlTenorBasisValue($U$1,R2407,_xll.ohTrigger(CalibrationTrigger,$C$20:$C$23))</f>
        <v>1.4661800472693119E-4</v>
      </c>
      <c r="V2407" s="78">
        <f>_xll.qlTenorBasisInstBasisValue($U$1,$R2407,_xll.ohTrigger(CalibrationTrigger,$D$20:$D$23))</f>
        <v>1.4662610786658181E-4</v>
      </c>
      <c r="W2407" s="78">
        <f>_xll.qlTenorBasisValue($W$1,R2407,_xll.ohTrigger(CalibrationTrigger,$C$34:$C$37))</f>
        <v>1.7469961731718785E-4</v>
      </c>
      <c r="X2407" s="78">
        <f>_xll.qlTenorBasisInstBasisValue($W$1,$R2407,_xll.ohTrigger(CalibrationTrigger,$D$34:$D$37))</f>
        <v>1.747415681035039E-4</v>
      </c>
      <c r="Y2407" s="78">
        <f>_xll.qlTenorBasisValue($Y$1,R2407,_xll.ohTrigger(CalibrationTrigger,$C$48:$C$51))</f>
        <v>5.4045667290419409E-4</v>
      </c>
      <c r="Z2407" s="78">
        <f>_xll.qlTenorBasisInstBasisValue($Y$1,$R2407,_xll.ohTrigger(CalibrationTrigger,$D$48:$D$51))</f>
        <v>5.4045993871063404E-4</v>
      </c>
    </row>
    <row r="2408" spans="16:26" x14ac:dyDescent="0.2">
      <c r="P2408" s="64" t="s">
        <v>99</v>
      </c>
      <c r="Q2408" s="147" t="str">
        <f>IFERROR(_xll.qlInterestRateIndexFixingDate(SimpleBasisIndex6M,R2408),"")</f>
        <v/>
      </c>
      <c r="R2408" s="147">
        <f>_xll.qlCalendarAdvance(Calendar,R2407,P2408,,,trigger)</f>
        <v>56430</v>
      </c>
      <c r="S2408" s="78">
        <f>_xll.qlTenorBasisValue($S$1,R2408,_xll.ohTrigger(CalibrationTrigger,$C$6:$C$9))</f>
        <v>8.7120562659580162E-4</v>
      </c>
      <c r="T2408" s="78">
        <f>_xll.qlTenorBasisInstBasisValue($S$1,R2408,_xll.ohTrigger(CalibrationTrigger,$D$6:$D$9))</f>
        <v>8.7123801124430592E-4</v>
      </c>
      <c r="U2408" s="78">
        <f>_xll.qlTenorBasisValue($U$1,R2408,_xll.ohTrigger(CalibrationTrigger,$C$20:$C$23))</f>
        <v>1.4661677902368098E-4</v>
      </c>
      <c r="V2408" s="78">
        <f>_xll.qlTenorBasisInstBasisValue($U$1,$R2408,_xll.ohTrigger(CalibrationTrigger,$D$20:$D$23))</f>
        <v>1.4662483904750201E-4</v>
      </c>
      <c r="W2408" s="78">
        <f>_xll.qlTenorBasisValue($W$1,R2408,_xll.ohTrigger(CalibrationTrigger,$C$34:$C$37))</f>
        <v>1.7469811413024783E-4</v>
      </c>
      <c r="X2408" s="78">
        <f>_xll.qlTenorBasisInstBasisValue($W$1,$R2408,_xll.ohTrigger(CalibrationTrigger,$D$34:$D$37))</f>
        <v>1.7473984169482566E-4</v>
      </c>
      <c r="Y2408" s="78">
        <f>_xll.qlTenorBasisValue($Y$1,R2408,_xll.ohTrigger(CalibrationTrigger,$C$48:$C$51))</f>
        <v>5.4045527318949784E-4</v>
      </c>
      <c r="Z2408" s="78">
        <f>_xll.qlTenorBasisInstBasisValue($Y$1,$R2408,_xll.ohTrigger(CalibrationTrigger,$D$48:$D$51))</f>
        <v>5.4045852165193276E-4</v>
      </c>
    </row>
    <row r="2409" spans="16:26" x14ac:dyDescent="0.2">
      <c r="P2409" s="64" t="s">
        <v>99</v>
      </c>
      <c r="Q2409" s="147" t="str">
        <f>IFERROR(_xll.qlInterestRateIndexFixingDate(SimpleBasisIndex6M,R2409),"")</f>
        <v/>
      </c>
      <c r="R2409" s="147">
        <f>_xll.qlCalendarAdvance(Calendar,R2408,P2409,,,trigger)</f>
        <v>56437</v>
      </c>
      <c r="S2409" s="78">
        <f>_xll.qlTenorBasisValue($S$1,R2409,_xll.ohTrigger(CalibrationTrigger,$C$6:$C$9))</f>
        <v>8.7120323222935605E-4</v>
      </c>
      <c r="T2409" s="78">
        <f>_xll.qlTenorBasisInstBasisValue($S$1,R2409,_xll.ohTrigger(CalibrationTrigger,$D$6:$D$9))</f>
        <v>8.7123544463262861E-4</v>
      </c>
      <c r="U2409" s="78">
        <f>_xll.qlTenorBasisValue($U$1,R2409,_xll.ohTrigger(CalibrationTrigger,$C$20:$C$23))</f>
        <v>1.4661555984315174E-4</v>
      </c>
      <c r="V2409" s="78">
        <f>_xll.qlTenorBasisInstBasisValue($U$1,$R2409,_xll.ohTrigger(CalibrationTrigger,$D$20:$D$23))</f>
        <v>1.4662357697831294E-4</v>
      </c>
      <c r="W2409" s="78">
        <f>_xll.qlTenorBasisValue($W$1,R2409,_xll.ohTrigger(CalibrationTrigger,$C$34:$C$37))</f>
        <v>1.7469661894552275E-4</v>
      </c>
      <c r="X2409" s="78">
        <f>_xll.qlTenorBasisInstBasisValue($W$1,$R2409,_xll.ohTrigger(CalibrationTrigger,$D$34:$D$37))</f>
        <v>1.7473812446452164E-4</v>
      </c>
      <c r="Y2409" s="78">
        <f>_xll.qlTenorBasisValue($Y$1,R2409,_xll.ohTrigger(CalibrationTrigger,$C$48:$C$51))</f>
        <v>5.4045388090890288E-4</v>
      </c>
      <c r="Z2409" s="78">
        <f>_xll.qlTenorBasisInstBasisValue($Y$1,$R2409,_xll.ohTrigger(CalibrationTrigger,$D$48:$D$51))</f>
        <v>5.4045711211850344E-4</v>
      </c>
    </row>
    <row r="2410" spans="16:26" x14ac:dyDescent="0.2">
      <c r="P2410" s="64" t="s">
        <v>99</v>
      </c>
      <c r="Q2410" s="147" t="str">
        <f>IFERROR(_xll.qlInterestRateIndexFixingDate(SimpleBasisIndex6M,R2410),"")</f>
        <v/>
      </c>
      <c r="R2410" s="147">
        <f>_xll.qlCalendarAdvance(Calendar,R2409,P2410,,,trigger)</f>
        <v>56444</v>
      </c>
      <c r="S2410" s="78">
        <f>_xll.qlTenorBasisValue($S$1,R2410,_xll.ohTrigger(CalibrationTrigger,$C$6:$C$9))</f>
        <v>8.7120085060110629E-4</v>
      </c>
      <c r="T2410" s="78">
        <f>_xll.qlTenorBasisInstBasisValue($S$1,R2410,_xll.ohTrigger(CalibrationTrigger,$D$6:$D$9))</f>
        <v>8.7123289166623011E-4</v>
      </c>
      <c r="U2410" s="78">
        <f>_xll.qlTenorBasisValue($U$1,R2410,_xll.ohTrigger(CalibrationTrigger,$C$20:$C$23))</f>
        <v>1.4661434715097056E-4</v>
      </c>
      <c r="V2410" s="78">
        <f>_xll.qlTenorBasisInstBasisValue($U$1,$R2410,_xll.ohTrigger(CalibrationTrigger,$D$20:$D$23))</f>
        <v>1.4662232162345929E-4</v>
      </c>
      <c r="W2410" s="78">
        <f>_xll.qlTenorBasisValue($W$1,R2410,_xll.ohTrigger(CalibrationTrigger,$C$34:$C$37))</f>
        <v>1.74695131720825E-4</v>
      </c>
      <c r="X2410" s="78">
        <f>_xll.qlTenorBasisInstBasisValue($W$1,$R2410,_xll.ohTrigger(CalibrationTrigger,$D$34:$D$37))</f>
        <v>1.7473641636428169E-4</v>
      </c>
      <c r="Y2410" s="78">
        <f>_xll.qlTenorBasisValue($Y$1,R2410,_xll.ohTrigger(CalibrationTrigger,$C$48:$C$51))</f>
        <v>5.4045249602332752E-4</v>
      </c>
      <c r="Z2410" s="78">
        <f>_xll.qlTenorBasisInstBasisValue($Y$1,$R2410,_xll.ohTrigger(CalibrationTrigger,$D$48:$D$51))</f>
        <v>5.4045571007079146E-4</v>
      </c>
    </row>
    <row r="2411" spans="16:26" x14ac:dyDescent="0.2">
      <c r="P2411" s="64" t="s">
        <v>99</v>
      </c>
      <c r="Q2411" s="147" t="str">
        <f>IFERROR(_xll.qlInterestRateIndexFixingDate(SimpleBasisIndex6M,R2411),"")</f>
        <v/>
      </c>
      <c r="R2411" s="147">
        <f>_xll.qlCalendarAdvance(Calendar,R2410,P2411,,,trigger)</f>
        <v>56451</v>
      </c>
      <c r="S2411" s="78">
        <f>_xll.qlTenorBasisValue($S$1,R2411,_xll.ohTrigger(CalibrationTrigger,$C$6:$C$9))</f>
        <v>8.7119848164394955E-4</v>
      </c>
      <c r="T2411" s="78">
        <f>_xll.qlTenorBasisInstBasisValue($S$1,R2411,_xll.ohTrigger(CalibrationTrigger,$D$6:$D$9))</f>
        <v>8.7123035227328885E-4</v>
      </c>
      <c r="U2411" s="78">
        <f>_xll.qlTenorBasisValue($U$1,R2411,_xll.ohTrigger(CalibrationTrigger,$C$20:$C$23))</f>
        <v>1.4661314091294356E-4</v>
      </c>
      <c r="V2411" s="78">
        <f>_xll.qlTenorBasisInstBasisValue($U$1,$R2411,_xll.ohTrigger(CalibrationTrigger,$D$20:$D$23))</f>
        <v>1.4662107294757066E-4</v>
      </c>
      <c r="W2411" s="78">
        <f>_xll.qlTenorBasisValue($W$1,R2411,_xll.ohTrigger(CalibrationTrigger,$C$34:$C$37))</f>
        <v>1.7469365241418679E-4</v>
      </c>
      <c r="X2411" s="78">
        <f>_xll.qlTenorBasisInstBasisValue($W$1,$R2411,_xll.ohTrigger(CalibrationTrigger,$D$34:$D$37))</f>
        <v>1.7473471734604675E-4</v>
      </c>
      <c r="Y2411" s="78">
        <f>_xll.qlTenorBasisValue($Y$1,R2411,_xll.ohTrigger(CalibrationTrigger,$C$48:$C$51))</f>
        <v>5.4045111849389336E-4</v>
      </c>
      <c r="Z2411" s="78">
        <f>_xll.qlTenorBasisInstBasisValue($Y$1,$R2411,_xll.ohTrigger(CalibrationTrigger,$D$48:$D$51))</f>
        <v>5.4045431546944722E-4</v>
      </c>
    </row>
    <row r="2412" spans="16:26" x14ac:dyDescent="0.2">
      <c r="P2412" s="64" t="s">
        <v>99</v>
      </c>
      <c r="Q2412" s="147" t="str">
        <f>IFERROR(_xll.qlInterestRateIndexFixingDate(SimpleBasisIndex6M,R2412),"")</f>
        <v/>
      </c>
      <c r="R2412" s="147">
        <f>_xll.qlCalendarAdvance(Calendar,R2411,P2412,,,trigger)</f>
        <v>56458</v>
      </c>
      <c r="S2412" s="78">
        <f>_xll.qlTenorBasisValue($S$1,R2412,_xll.ohTrigger(CalibrationTrigger,$C$6:$C$9))</f>
        <v>8.7119612529113193E-4</v>
      </c>
      <c r="T2412" s="78">
        <f>_xll.qlTenorBasisInstBasisValue($S$1,R2412,_xll.ohTrigger(CalibrationTrigger,$D$6:$D$9))</f>
        <v>8.7122782638235656E-4</v>
      </c>
      <c r="U2412" s="78">
        <f>_xll.qlTenorBasisValue($U$1,R2412,_xll.ohTrigger(CalibrationTrigger,$C$20:$C$23))</f>
        <v>1.4661194109505488E-4</v>
      </c>
      <c r="V2412" s="78">
        <f>_xll.qlTenorBasisInstBasisValue($U$1,$R2412,_xll.ohTrigger(CalibrationTrigger,$D$20:$D$23))</f>
        <v>1.466198309154608E-4</v>
      </c>
      <c r="W2412" s="78">
        <f>_xll.qlTenorBasisValue($W$1,R2412,_xll.ohTrigger(CalibrationTrigger,$C$34:$C$37))</f>
        <v>1.7469218098385895E-4</v>
      </c>
      <c r="X2412" s="78">
        <f>_xll.qlTenorBasisInstBasisValue($W$1,$R2412,_xll.ohTrigger(CalibrationTrigger,$D$34:$D$37))</f>
        <v>1.747330273620077E-4</v>
      </c>
      <c r="Y2412" s="78">
        <f>_xll.qlTenorBasisValue($Y$1,R2412,_xll.ohTrigger(CalibrationTrigger,$C$48:$C$51))</f>
        <v>5.4044974828192332E-4</v>
      </c>
      <c r="Z2412" s="78">
        <f>_xll.qlTenorBasisInstBasisValue($Y$1,$R2412,_xll.ohTrigger(CalibrationTrigger,$D$48:$D$51))</f>
        <v>5.4045292827532572E-4</v>
      </c>
    </row>
    <row r="2413" spans="16:26" x14ac:dyDescent="0.2">
      <c r="P2413" s="64" t="s">
        <v>99</v>
      </c>
      <c r="Q2413" s="147" t="str">
        <f>IFERROR(_xll.qlInterestRateIndexFixingDate(SimpleBasisIndex6M,R2413),"")</f>
        <v/>
      </c>
      <c r="R2413" s="147">
        <f>_xll.qlCalendarAdvance(Calendar,R2412,P2413,,,trigger)</f>
        <v>56465</v>
      </c>
      <c r="S2413" s="78">
        <f>_xll.qlTenorBasisValue($S$1,R2413,_xll.ohTrigger(CalibrationTrigger,$C$6:$C$9))</f>
        <v>8.7119378147624746E-4</v>
      </c>
      <c r="T2413" s="78">
        <f>_xll.qlTenorBasisInstBasisValue($S$1,R2413,_xll.ohTrigger(CalibrationTrigger,$D$6:$D$9))</f>
        <v>8.7122531392235642E-4</v>
      </c>
      <c r="U2413" s="78">
        <f>_xll.qlTenorBasisValue($U$1,R2413,_xll.ohTrigger(CalibrationTrigger,$C$20:$C$23))</f>
        <v>1.4661074766346573E-4</v>
      </c>
      <c r="V2413" s="78">
        <f>_xll.qlTenorBasisInstBasisValue($U$1,$R2413,_xll.ohTrigger(CalibrationTrigger,$D$20:$D$23))</f>
        <v>1.4661859549212655E-4</v>
      </c>
      <c r="W2413" s="78">
        <f>_xll.qlTenorBasisValue($W$1,R2413,_xll.ohTrigger(CalibrationTrigger,$C$34:$C$37))</f>
        <v>1.7469071738830978E-4</v>
      </c>
      <c r="X2413" s="78">
        <f>_xll.qlTenorBasisInstBasisValue($W$1,$R2413,_xll.ohTrigger(CalibrationTrigger,$D$34:$D$37))</f>
        <v>1.7473134636460395E-4</v>
      </c>
      <c r="Y2413" s="78">
        <f>_xll.qlTenorBasisValue($Y$1,R2413,_xll.ohTrigger(CalibrationTrigger,$C$48:$C$51))</f>
        <v>5.4044838534894146E-4</v>
      </c>
      <c r="Z2413" s="78">
        <f>_xll.qlTenorBasisInstBasisValue($Y$1,$R2413,_xll.ohTrigger(CalibrationTrigger,$D$48:$D$51))</f>
        <v>5.4045154844948478E-4</v>
      </c>
    </row>
    <row r="2414" spans="16:26" x14ac:dyDescent="0.2">
      <c r="P2414" s="64" t="s">
        <v>99</v>
      </c>
      <c r="Q2414" s="147" t="str">
        <f>IFERROR(_xll.qlInterestRateIndexFixingDate(SimpleBasisIndex6M,R2414),"")</f>
        <v/>
      </c>
      <c r="R2414" s="147">
        <f>_xll.qlCalendarAdvance(Calendar,R2413,P2414,,,trigger)</f>
        <v>56472</v>
      </c>
      <c r="S2414" s="78">
        <f>_xll.qlTenorBasisValue($S$1,R2414,_xll.ohTrigger(CalibrationTrigger,$C$6:$C$9))</f>
        <v>8.7119145013323537E-4</v>
      </c>
      <c r="T2414" s="78">
        <f>_xll.qlTenorBasisInstBasisValue($S$1,R2414,_xll.ohTrigger(CalibrationTrigger,$D$6:$D$9))</f>
        <v>8.7122281482258121E-4</v>
      </c>
      <c r="U2414" s="78">
        <f>_xll.qlTenorBasisValue($U$1,R2414,_xll.ohTrigger(CalibrationTrigger,$C$20:$C$23))</f>
        <v>1.4660956058451362E-4</v>
      </c>
      <c r="V2414" s="78">
        <f>_xll.qlTenorBasisInstBasisValue($U$1,$R2414,_xll.ohTrigger(CalibrationTrigger,$D$20:$D$23))</f>
        <v>1.4661736664274699E-4</v>
      </c>
      <c r="W2414" s="78">
        <f>_xll.qlTenorBasisValue($W$1,R2414,_xll.ohTrigger(CalibrationTrigger,$C$34:$C$37))</f>
        <v>1.7468926158622402E-4</v>
      </c>
      <c r="X2414" s="78">
        <f>_xll.qlTenorBasisInstBasisValue($W$1,$R2414,_xll.ohTrigger(CalibrationTrigger,$D$34:$D$37))</f>
        <v>1.7472967430652225E-4</v>
      </c>
      <c r="Y2414" s="78">
        <f>_xll.qlTenorBasisValue($Y$1,R2414,_xll.ohTrigger(CalibrationTrigger,$C$48:$C$51))</f>
        <v>5.4044702965667165E-4</v>
      </c>
      <c r="Z2414" s="78">
        <f>_xll.qlTenorBasisInstBasisValue($Y$1,$R2414,_xll.ohTrigger(CalibrationTrigger,$D$48:$D$51))</f>
        <v>5.4045017595318458E-4</v>
      </c>
    </row>
    <row r="2415" spans="16:26" x14ac:dyDescent="0.2">
      <c r="P2415" s="64" t="s">
        <v>99</v>
      </c>
      <c r="Q2415" s="147" t="str">
        <f>IFERROR(_xll.qlInterestRateIndexFixingDate(SimpleBasisIndex6M,R2415),"")</f>
        <v/>
      </c>
      <c r="R2415" s="147">
        <f>_xll.qlCalendarAdvance(Calendar,R2414,P2415,,,trigger)</f>
        <v>56479</v>
      </c>
      <c r="S2415" s="78">
        <f>_xll.qlTenorBasisValue($S$1,R2415,_xll.ohTrigger(CalibrationTrigger,$C$6:$C$9))</f>
        <v>8.7118913119637893E-4</v>
      </c>
      <c r="T2415" s="78">
        <f>_xll.qlTenorBasisInstBasisValue($S$1,R2415,_xll.ohTrigger(CalibrationTrigger,$D$6:$D$9))</f>
        <v>8.7122032901269136E-4</v>
      </c>
      <c r="U2415" s="78">
        <f>_xll.qlTenorBasisValue($U$1,R2415,_xll.ohTrigger(CalibrationTrigger,$C$20:$C$23))</f>
        <v>1.4660837982471135E-4</v>
      </c>
      <c r="V2415" s="78">
        <f>_xll.qlTenorBasisInstBasisValue($U$1,$R2415,_xll.ohTrigger(CalibrationTrigger,$D$20:$D$23))</f>
        <v>1.4661614433268238E-4</v>
      </c>
      <c r="W2415" s="78">
        <f>_xll.qlTenorBasisValue($W$1,R2415,_xll.ohTrigger(CalibrationTrigger,$C$34:$C$37))</f>
        <v>1.746878135365017E-4</v>
      </c>
      <c r="X2415" s="78">
        <f>_xll.qlTenorBasisInstBasisValue($W$1,$R2415,_xll.ohTrigger(CalibrationTrigger,$D$34:$D$37))</f>
        <v>1.7472801114069541E-4</v>
      </c>
      <c r="Y2415" s="78">
        <f>_xll.qlTenorBasisValue($Y$1,R2415,_xll.ohTrigger(CalibrationTrigger,$C$48:$C$51))</f>
        <v>5.4044568116703615E-4</v>
      </c>
      <c r="Z2415" s="78">
        <f>_xll.qlTenorBasisInstBasisValue($Y$1,$R2415,_xll.ohTrigger(CalibrationTrigger,$D$48:$D$51))</f>
        <v>5.4044881074788648E-4</v>
      </c>
    </row>
    <row r="2416" spans="16:26" x14ac:dyDescent="0.2">
      <c r="P2416" s="64" t="s">
        <v>99</v>
      </c>
      <c r="Q2416" s="147" t="str">
        <f>IFERROR(_xll.qlInterestRateIndexFixingDate(SimpleBasisIndex6M,R2416),"")</f>
        <v/>
      </c>
      <c r="R2416" s="147">
        <f>_xll.qlCalendarAdvance(Calendar,R2415,P2416,,,trigger)</f>
        <v>56486</v>
      </c>
      <c r="S2416" s="78">
        <f>_xll.qlTenorBasisValue($S$1,R2416,_xll.ohTrigger(CalibrationTrigger,$C$6:$C$9))</f>
        <v>8.7118682460030365E-4</v>
      </c>
      <c r="T2416" s="78">
        <f>_xll.qlTenorBasisInstBasisValue($S$1,R2416,_xll.ohTrigger(CalibrationTrigger,$D$6:$D$9))</f>
        <v>8.7121785642271311E-4</v>
      </c>
      <c r="U2416" s="78">
        <f>_xll.qlTenorBasisValue($U$1,R2416,_xll.ohTrigger(CalibrationTrigger,$C$20:$C$23))</f>
        <v>1.4660720535074611E-4</v>
      </c>
      <c r="V2416" s="78">
        <f>_xll.qlTenorBasisInstBasisValue($U$1,$R2416,_xll.ohTrigger(CalibrationTrigger,$D$20:$D$23))</f>
        <v>1.466149285274734E-4</v>
      </c>
      <c r="W2416" s="78">
        <f>_xll.qlTenorBasisValue($W$1,R2416,_xll.ohTrigger(CalibrationTrigger,$C$34:$C$37))</f>
        <v>1.7468637319825703E-4</v>
      </c>
      <c r="X2416" s="78">
        <f>_xll.qlTenorBasisInstBasisValue($W$1,$R2416,_xll.ohTrigger(CalibrationTrigger,$D$34:$D$37))</f>
        <v>1.74726356820301E-4</v>
      </c>
      <c r="Y2416" s="78">
        <f>_xll.qlTenorBasisValue($Y$1,R2416,_xll.ohTrigger(CalibrationTrigger,$C$48:$C$51))</f>
        <v>5.4044433984215545E-4</v>
      </c>
      <c r="Z2416" s="78">
        <f>_xll.qlTenorBasisInstBasisValue($Y$1,$R2416,_xll.ohTrigger(CalibrationTrigger,$D$48:$D$51))</f>
        <v>5.404474527952517E-4</v>
      </c>
    </row>
    <row r="2417" spans="16:26" x14ac:dyDescent="0.2">
      <c r="P2417" s="64" t="s">
        <v>99</v>
      </c>
      <c r="Q2417" s="147" t="str">
        <f>IFERROR(_xll.qlInterestRateIndexFixingDate(SimpleBasisIndex6M,R2417),"")</f>
        <v/>
      </c>
      <c r="R2417" s="147">
        <f>_xll.qlCalendarAdvance(Calendar,R2416,P2417,,,trigger)</f>
        <v>56493</v>
      </c>
      <c r="S2417" s="78">
        <f>_xll.qlTenorBasisValue($S$1,R2417,_xll.ohTrigger(CalibrationTrigger,$C$6:$C$9))</f>
        <v>8.711845302799752E-4</v>
      </c>
      <c r="T2417" s="78">
        <f>_xll.qlTenorBasisInstBasisValue($S$1,R2417,_xll.ohTrigger(CalibrationTrigger,$D$6:$D$9))</f>
        <v>8.7121539698303677E-4</v>
      </c>
      <c r="U2417" s="78">
        <f>_xll.qlTenorBasisValue($U$1,R2417,_xll.ohTrigger(CalibrationTrigger,$C$20:$C$23))</f>
        <v>1.4660603712947866E-4</v>
      </c>
      <c r="V2417" s="78">
        <f>_xll.qlTenorBasisInstBasisValue($U$1,$R2417,_xll.ohTrigger(CalibrationTrigger,$D$20:$D$23))</f>
        <v>1.4661371919284002E-4</v>
      </c>
      <c r="W2417" s="78">
        <f>_xll.qlTenorBasisValue($W$1,R2417,_xll.ohTrigger(CalibrationTrigger,$C$34:$C$37))</f>
        <v>1.746849405308173E-4</v>
      </c>
      <c r="X2417" s="78">
        <f>_xll.qlTenorBasisInstBasisValue($W$1,$R2417,_xll.ohTrigger(CalibrationTrigger,$D$34:$D$37))</f>
        <v>1.7472471129876014E-4</v>
      </c>
      <c r="Y2417" s="78">
        <f>_xll.qlTenorBasisValue($Y$1,R2417,_xll.ohTrigger(CalibrationTrigger,$C$48:$C$51))</f>
        <v>5.4044300564434625E-4</v>
      </c>
      <c r="Z2417" s="78">
        <f>_xll.qlTenorBasisInstBasisValue($Y$1,$R2417,_xll.ohTrigger(CalibrationTrigger,$D$48:$D$51))</f>
        <v>5.4044610205714061E-4</v>
      </c>
    </row>
    <row r="2418" spans="16:26" x14ac:dyDescent="0.2">
      <c r="P2418" s="64" t="s">
        <v>99</v>
      </c>
      <c r="Q2418" s="147" t="str">
        <f>IFERROR(_xll.qlInterestRateIndexFixingDate(SimpleBasisIndex6M,R2418),"")</f>
        <v/>
      </c>
      <c r="R2418" s="147">
        <f>_xll.qlCalendarAdvance(Calendar,R2417,P2418,,,trigger)</f>
        <v>56500</v>
      </c>
      <c r="S2418" s="78">
        <f>_xll.qlTenorBasisValue($S$1,R2418,_xll.ohTrigger(CalibrationTrigger,$C$6:$C$9))</f>
        <v>8.7118224817069794E-4</v>
      </c>
      <c r="T2418" s="78">
        <f>_xll.qlTenorBasisInstBasisValue($S$1,R2418,_xll.ohTrigger(CalibrationTrigger,$D$6:$D$9))</f>
        <v>8.7121295062441437E-4</v>
      </c>
      <c r="U2418" s="78">
        <f>_xll.qlTenorBasisValue($U$1,R2418,_xll.ohTrigger(CalibrationTrigger,$C$20:$C$23))</f>
        <v>1.4660487512794233E-4</v>
      </c>
      <c r="V2418" s="78">
        <f>_xll.qlTenorBasisInstBasisValue($U$1,$R2418,_xll.ohTrigger(CalibrationTrigger,$D$20:$D$23))</f>
        <v>1.4661251629468082E-4</v>
      </c>
      <c r="W2418" s="78">
        <f>_xll.qlTenorBasisValue($W$1,R2418,_xll.ohTrigger(CalibrationTrigger,$C$34:$C$37))</f>
        <v>1.7468351549372179E-4</v>
      </c>
      <c r="X2418" s="78">
        <f>_xll.qlTenorBasisInstBasisValue($W$1,$R2418,_xll.ohTrigger(CalibrationTrigger,$D$34:$D$37))</f>
        <v>1.7472307452973625E-4</v>
      </c>
      <c r="Y2418" s="78">
        <f>_xll.qlTenorBasisValue($Y$1,R2418,_xll.ohTrigger(CalibrationTrigger,$C$48:$C$51))</f>
        <v>5.4044167853612129E-4</v>
      </c>
      <c r="Z2418" s="78">
        <f>_xll.qlTenorBasisInstBasisValue($Y$1,$R2418,_xll.ohTrigger(CalibrationTrigger,$D$48:$D$51))</f>
        <v>5.4044475849561186E-4</v>
      </c>
    </row>
    <row r="2419" spans="16:26" x14ac:dyDescent="0.2">
      <c r="P2419" s="64" t="s">
        <v>99</v>
      </c>
      <c r="Q2419" s="147" t="str">
        <f>IFERROR(_xll.qlInterestRateIndexFixingDate(SimpleBasisIndex6M,R2419),"")</f>
        <v/>
      </c>
      <c r="R2419" s="147">
        <f>_xll.qlCalendarAdvance(Calendar,R2418,P2419,,,trigger)</f>
        <v>56507</v>
      </c>
      <c r="S2419" s="78">
        <f>_xll.qlTenorBasisValue($S$1,R2419,_xll.ohTrigger(CalibrationTrigger,$C$6:$C$9))</f>
        <v>8.7117997820811306E-4</v>
      </c>
      <c r="T2419" s="78">
        <f>_xll.qlTenorBasisInstBasisValue($S$1,R2419,_xll.ohTrigger(CalibrationTrigger,$D$6:$D$9))</f>
        <v>8.712105172779584E-4</v>
      </c>
      <c r="U2419" s="78">
        <f>_xll.qlTenorBasisValue($U$1,R2419,_xll.ohTrigger(CalibrationTrigger,$C$20:$C$23))</f>
        <v>1.4660371931334229E-4</v>
      </c>
      <c r="V2419" s="78">
        <f>_xll.qlTenorBasisInstBasisValue($U$1,$R2419,_xll.ohTrigger(CalibrationTrigger,$D$20:$D$23))</f>
        <v>1.4661131979907188E-4</v>
      </c>
      <c r="W2419" s="78">
        <f>_xll.qlTenorBasisValue($W$1,R2419,_xll.ohTrigger(CalibrationTrigger,$C$34:$C$37))</f>
        <v>1.7468209804672065E-4</v>
      </c>
      <c r="X2419" s="78">
        <f>_xll.qlTenorBasisInstBasisValue($W$1,$R2419,_xll.ohTrigger(CalibrationTrigger,$D$34:$D$37))</f>
        <v>1.7472144646713379E-4</v>
      </c>
      <c r="Y2419" s="78">
        <f>_xll.qlTenorBasisValue($Y$1,R2419,_xll.ohTrigger(CalibrationTrigger,$C$48:$C$51))</f>
        <v>5.4044035848018813E-4</v>
      </c>
      <c r="Z2419" s="78">
        <f>_xll.qlTenorBasisInstBasisValue($Y$1,$R2419,_xll.ohTrigger(CalibrationTrigger,$D$48:$D$51))</f>
        <v>5.4044342207292082E-4</v>
      </c>
    </row>
    <row r="2420" spans="16:26" x14ac:dyDescent="0.2">
      <c r="P2420" s="64" t="s">
        <v>99</v>
      </c>
      <c r="Q2420" s="147" t="str">
        <f>IFERROR(_xll.qlInterestRateIndexFixingDate(SimpleBasisIndex6M,R2420),"")</f>
        <v/>
      </c>
      <c r="R2420" s="147">
        <f>_xll.qlCalendarAdvance(Calendar,R2419,P2420,,,trigger)</f>
        <v>56514</v>
      </c>
      <c r="S2420" s="78">
        <f>_xll.qlTenorBasisValue($S$1,R2420,_xll.ohTrigger(CalibrationTrigger,$C$6:$C$9))</f>
        <v>8.7117772032819683E-4</v>
      </c>
      <c r="T2420" s="78">
        <f>_xll.qlTenorBasisInstBasisValue($S$1,R2420,_xll.ohTrigger(CalibrationTrigger,$D$6:$D$9))</f>
        <v>8.712080968751398E-4</v>
      </c>
      <c r="U2420" s="78">
        <f>_xll.qlTenorBasisValue($U$1,R2420,_xll.ohTrigger(CalibrationTrigger,$C$20:$C$23))</f>
        <v>1.4660256965305448E-4</v>
      </c>
      <c r="V2420" s="78">
        <f>_xll.qlTenorBasisInstBasisValue($U$1,$R2420,_xll.ohTrigger(CalibrationTrigger,$D$20:$D$23))</f>
        <v>1.4661012967226593E-4</v>
      </c>
      <c r="W2420" s="78">
        <f>_xll.qlTenorBasisValue($W$1,R2420,_xll.ohTrigger(CalibrationTrigger,$C$34:$C$37))</f>
        <v>1.746806881497739E-4</v>
      </c>
      <c r="X2420" s="78">
        <f>_xll.qlTenorBasisInstBasisValue($W$1,$R2420,_xll.ohTrigger(CalibrationTrigger,$D$34:$D$37))</f>
        <v>1.7471982706509704E-4</v>
      </c>
      <c r="Y2420" s="78">
        <f>_xll.qlTenorBasisValue($Y$1,R2420,_xll.ohTrigger(CalibrationTrigger,$C$48:$C$51))</f>
        <v>5.4043904543944776E-4</v>
      </c>
      <c r="Z2420" s="78">
        <f>_xll.qlTenorBasisInstBasisValue($Y$1,$R2420,_xll.ohTrigger(CalibrationTrigger,$D$48:$D$51))</f>
        <v>5.4044209275151917E-4</v>
      </c>
    </row>
    <row r="2421" spans="16:26" x14ac:dyDescent="0.2">
      <c r="P2421" s="64" t="s">
        <v>99</v>
      </c>
      <c r="Q2421" s="147" t="str">
        <f>IFERROR(_xll.qlInterestRateIndexFixingDate(SimpleBasisIndex6M,R2421),"")</f>
        <v/>
      </c>
      <c r="R2421" s="147">
        <f>_xll.qlCalendarAdvance(Calendar,R2420,P2421,,,trigger)</f>
        <v>56521</v>
      </c>
      <c r="S2421" s="78">
        <f>_xll.qlTenorBasisValue($S$1,R2421,_xll.ohTrigger(CalibrationTrigger,$C$6:$C$9))</f>
        <v>8.7117547446725928E-4</v>
      </c>
      <c r="T2421" s="78">
        <f>_xll.qlTenorBasisInstBasisValue($S$1,R2421,_xll.ohTrigger(CalibrationTrigger,$D$6:$D$9))</f>
        <v>8.7120568934778567E-4</v>
      </c>
      <c r="U2421" s="78">
        <f>_xll.qlTenorBasisValue($U$1,R2421,_xll.ohTrigger(CalibrationTrigger,$C$20:$C$23))</f>
        <v>1.466014261146249E-4</v>
      </c>
      <c r="V2421" s="78">
        <f>_xll.qlTenorBasisInstBasisValue($U$1,$R2421,_xll.ohTrigger(CalibrationTrigger,$D$20:$D$23))</f>
        <v>1.4660894588069148E-4</v>
      </c>
      <c r="W2421" s="78">
        <f>_xll.qlTenorBasisValue($W$1,R2421,_xll.ohTrigger(CalibrationTrigger,$C$34:$C$37))</f>
        <v>1.7467928576305031E-4</v>
      </c>
      <c r="X2421" s="78">
        <f>_xll.qlTenorBasisInstBasisValue($W$1,$R2421,_xll.ohTrigger(CalibrationTrigger,$D$34:$D$37))</f>
        <v>1.7471821627800888E-4</v>
      </c>
      <c r="Y2421" s="78">
        <f>_xll.qlTenorBasisValue($Y$1,R2421,_xll.ohTrigger(CalibrationTrigger,$C$48:$C$51))</f>
        <v>5.4043773937699404E-4</v>
      </c>
      <c r="Z2421" s="78">
        <f>_xll.qlTenorBasisInstBasisValue($Y$1,$R2421,_xll.ohTrigger(CalibrationTrigger,$D$48:$D$51))</f>
        <v>5.4044077049405332E-4</v>
      </c>
    </row>
    <row r="2422" spans="16:26" x14ac:dyDescent="0.2">
      <c r="P2422" s="64" t="s">
        <v>99</v>
      </c>
      <c r="Q2422" s="147" t="str">
        <f>IFERROR(_xll.qlInterestRateIndexFixingDate(SimpleBasisIndex6M,R2422),"")</f>
        <v/>
      </c>
      <c r="R2422" s="147">
        <f>_xll.qlCalendarAdvance(Calendar,R2421,P2422,,,trigger)</f>
        <v>56528</v>
      </c>
      <c r="S2422" s="78">
        <f>_xll.qlTenorBasisValue($S$1,R2422,_xll.ohTrigger(CalibrationTrigger,$C$6:$C$9))</f>
        <v>8.7117324056194172E-4</v>
      </c>
      <c r="T2422" s="78">
        <f>_xll.qlTenorBasisInstBasisValue($S$1,R2422,_xll.ohTrigger(CalibrationTrigger,$D$6:$D$9))</f>
        <v>8.712032946280782E-4</v>
      </c>
      <c r="U2422" s="78">
        <f>_xll.qlTenorBasisValue($U$1,R2422,_xll.ohTrigger(CalibrationTrigger,$C$20:$C$23))</f>
        <v>1.4660028866576863E-4</v>
      </c>
      <c r="V2422" s="78">
        <f>_xll.qlTenorBasisInstBasisValue($U$1,$R2422,_xll.ohTrigger(CalibrationTrigger,$D$20:$D$23))</f>
        <v>1.4660776839095187E-4</v>
      </c>
      <c r="W2422" s="78">
        <f>_xll.qlTenorBasisValue($W$1,R2422,_xll.ohTrigger(CalibrationTrigger,$C$34:$C$37))</f>
        <v>1.7467789084692624E-4</v>
      </c>
      <c r="X2422" s="78">
        <f>_xll.qlTenorBasisInstBasisValue($W$1,$R2422,_xll.ohTrigger(CalibrationTrigger,$D$34:$D$37))</f>
        <v>1.7471661406048947E-4</v>
      </c>
      <c r="Y2422" s="78">
        <f>_xll.qlTenorBasisValue($Y$1,R2422,_xll.ohTrigger(CalibrationTrigger,$C$48:$C$51))</f>
        <v>5.4043644025611253E-4</v>
      </c>
      <c r="Z2422" s="78">
        <f>_xll.qlTenorBasisInstBasisValue($Y$1,$R2422,_xll.ohTrigger(CalibrationTrigger,$D$48:$D$51))</f>
        <v>5.4043945526336399E-4</v>
      </c>
    </row>
    <row r="2423" spans="16:26" x14ac:dyDescent="0.2">
      <c r="P2423" s="64" t="s">
        <v>99</v>
      </c>
      <c r="Q2423" s="147" t="str">
        <f>IFERROR(_xll.qlInterestRateIndexFixingDate(SimpleBasisIndex6M,R2423),"")</f>
        <v/>
      </c>
      <c r="R2423" s="147">
        <f>_xll.qlCalendarAdvance(Calendar,R2422,P2423,,,trigger)</f>
        <v>56535</v>
      </c>
      <c r="S2423" s="78">
        <f>_xll.qlTenorBasisValue($S$1,R2423,_xll.ohTrigger(CalibrationTrigger,$C$6:$C$9))</f>
        <v>8.7117101854921567E-4</v>
      </c>
      <c r="T2423" s="78">
        <f>_xll.qlTenorBasisInstBasisValue($S$1,R2423,_xll.ohTrigger(CalibrationTrigger,$D$6:$D$9))</f>
        <v>8.7120091264855225E-4</v>
      </c>
      <c r="U2423" s="78">
        <f>_xll.qlTenorBasisValue($U$1,R2423,_xll.ohTrigger(CalibrationTrigger,$C$20:$C$23))</f>
        <v>1.4659915727436898E-4</v>
      </c>
      <c r="V2423" s="78">
        <f>_xll.qlTenorBasisInstBasisValue($U$1,$R2423,_xll.ohTrigger(CalibrationTrigger,$D$20:$D$23))</f>
        <v>1.4660659716982447E-4</v>
      </c>
      <c r="W2423" s="78">
        <f>_xll.qlTenorBasisValue($W$1,R2423,_xll.ohTrigger(CalibrationTrigger,$C$34:$C$37))</f>
        <v>1.7467650336198471E-4</v>
      </c>
      <c r="X2423" s="78">
        <f>_xll.qlTenorBasisInstBasisValue($W$1,$R2423,_xll.ohTrigger(CalibrationTrigger,$D$34:$D$37))</f>
        <v>1.7471502036739523E-4</v>
      </c>
      <c r="Y2423" s="78">
        <f>_xll.qlTenorBasisValue($Y$1,R2423,_xll.ohTrigger(CalibrationTrigger,$C$48:$C$51))</f>
        <v>5.404351480402796E-4</v>
      </c>
      <c r="Z2423" s="78">
        <f>_xll.qlTenorBasisInstBasisValue($Y$1,$R2423,_xll.ohTrigger(CalibrationTrigger,$D$48:$D$51))</f>
        <v>5.4043814702248486E-4</v>
      </c>
    </row>
    <row r="2424" spans="16:26" x14ac:dyDescent="0.2">
      <c r="P2424" s="64" t="s">
        <v>99</v>
      </c>
      <c r="Q2424" s="147" t="str">
        <f>IFERROR(_xll.qlInterestRateIndexFixingDate(SimpleBasisIndex6M,R2424),"")</f>
        <v/>
      </c>
      <c r="R2424" s="147">
        <f>_xll.qlCalendarAdvance(Calendar,R2423,P2424,,,trigger)</f>
        <v>56542</v>
      </c>
      <c r="S2424" s="78">
        <f>_xll.qlTenorBasisValue($S$1,R2424,_xll.ohTrigger(CalibrationTrigger,$C$6:$C$9))</f>
        <v>8.7116880836638118E-4</v>
      </c>
      <c r="T2424" s="78">
        <f>_xll.qlTenorBasisInstBasisValue($S$1,R2424,_xll.ohTrigger(CalibrationTrigger,$D$6:$D$9))</f>
        <v>8.7119854334209387E-4</v>
      </c>
      <c r="U2424" s="78">
        <f>_xll.qlTenorBasisValue($U$1,R2424,_xll.ohTrigger(CalibrationTrigger,$C$20:$C$23))</f>
        <v>1.4659803190847671E-4</v>
      </c>
      <c r="V2424" s="78">
        <f>_xll.qlTenorBasisInstBasisValue($U$1,$R2424,_xll.ohTrigger(CalibrationTrigger,$D$20:$D$23))</f>
        <v>1.4660543218425955E-4</v>
      </c>
      <c r="W2424" s="78">
        <f>_xll.qlTenorBasisValue($W$1,R2424,_xll.ohTrigger(CalibrationTrigger,$C$34:$C$37))</f>
        <v>1.7467512326901428E-4</v>
      </c>
      <c r="X2424" s="78">
        <f>_xll.qlTenorBasisInstBasisValue($W$1,$R2424,_xll.ohTrigger(CalibrationTrigger,$D$34:$D$37))</f>
        <v>1.7471343515381747E-4</v>
      </c>
      <c r="Y2424" s="78">
        <f>_xll.qlTenorBasisValue($Y$1,R2424,_xll.ohTrigger(CalibrationTrigger,$C$48:$C$51))</f>
        <v>5.4043386269316148E-4</v>
      </c>
      <c r="Z2424" s="78">
        <f>_xll.qlTenorBasisInstBasisValue($Y$1,$R2424,_xll.ohTrigger(CalibrationTrigger,$D$48:$D$51))</f>
        <v>5.4043684573464165E-4</v>
      </c>
    </row>
    <row r="2425" spans="16:26" x14ac:dyDescent="0.2">
      <c r="P2425" s="64" t="s">
        <v>99</v>
      </c>
      <c r="Q2425" s="147" t="str">
        <f>IFERROR(_xll.qlInterestRateIndexFixingDate(SimpleBasisIndex6M,R2425),"")</f>
        <v/>
      </c>
      <c r="R2425" s="147">
        <f>_xll.qlCalendarAdvance(Calendar,R2424,P2425,,,trigger)</f>
        <v>56549</v>
      </c>
      <c r="S2425" s="78">
        <f>_xll.qlTenorBasisValue($S$1,R2425,_xll.ohTrigger(CalibrationTrigger,$C$6:$C$9))</f>
        <v>8.7116660995106442E-4</v>
      </c>
      <c r="T2425" s="78">
        <f>_xll.qlTenorBasisInstBasisValue($S$1,R2425,_xll.ohTrigger(CalibrationTrigger,$D$6:$D$9))</f>
        <v>8.711961866419382E-4</v>
      </c>
      <c r="U2425" s="78">
        <f>_xll.qlTenorBasisValue($U$1,R2425,_xll.ohTrigger(CalibrationTrigger,$C$20:$C$23))</f>
        <v>1.4659691253630903E-4</v>
      </c>
      <c r="V2425" s="78">
        <f>_xll.qlTenorBasisInstBasisValue($U$1,$R2425,_xll.ohTrigger(CalibrationTrigger,$D$20:$D$23))</f>
        <v>1.4660427340137974E-4</v>
      </c>
      <c r="W2425" s="78">
        <f>_xll.qlTenorBasisValue($W$1,R2425,_xll.ohTrigger(CalibrationTrigger,$C$34:$C$37))</f>
        <v>1.7467375052900797E-4</v>
      </c>
      <c r="X2425" s="78">
        <f>_xll.qlTenorBasisInstBasisValue($W$1,$R2425,_xll.ohTrigger(CalibrationTrigger,$D$34:$D$37))</f>
        <v>1.7471185837508119E-4</v>
      </c>
      <c r="Y2425" s="78">
        <f>_xll.qlTenorBasisValue($Y$1,R2425,_xll.ohTrigger(CalibrationTrigger,$C$48:$C$51))</f>
        <v>5.4043258417861312E-4</v>
      </c>
      <c r="Z2425" s="78">
        <f>_xll.qlTenorBasisInstBasisValue($Y$1,$R2425,_xll.ohTrigger(CalibrationTrigger,$D$48:$D$51))</f>
        <v>5.4043555136325098E-4</v>
      </c>
    </row>
    <row r="2426" spans="16:26" x14ac:dyDescent="0.2">
      <c r="P2426" s="64" t="s">
        <v>99</v>
      </c>
      <c r="Q2426" s="147" t="str">
        <f>IFERROR(_xll.qlInterestRateIndexFixingDate(SimpleBasisIndex6M,R2426),"")</f>
        <v/>
      </c>
      <c r="R2426" s="147">
        <f>_xll.qlCalendarAdvance(Calendar,R2425,P2426,,,trigger)</f>
        <v>56556</v>
      </c>
      <c r="S2426" s="78">
        <f>_xll.qlTenorBasisValue($S$1,R2426,_xll.ohTrigger(CalibrationTrigger,$C$6:$C$9))</f>
        <v>8.7116442324121704E-4</v>
      </c>
      <c r="T2426" s="78">
        <f>_xll.qlTenorBasisInstBasisValue($S$1,R2426,_xll.ohTrigger(CalibrationTrigger,$D$6:$D$9))</f>
        <v>8.7119384248166801E-4</v>
      </c>
      <c r="U2426" s="78">
        <f>_xll.qlTenorBasisValue($U$1,R2426,_xll.ohTrigger(CalibrationTrigger,$C$20:$C$23))</f>
        <v>1.4659579912624889E-4</v>
      </c>
      <c r="V2426" s="78">
        <f>_xll.qlTenorBasisInstBasisValue($U$1,$R2426,_xll.ohTrigger(CalibrationTrigger,$D$20:$D$23))</f>
        <v>1.4660312078847881E-4</v>
      </c>
      <c r="W2426" s="78">
        <f>_xll.qlTenorBasisValue($W$1,R2426,_xll.ohTrigger(CalibrationTrigger,$C$34:$C$37))</f>
        <v>1.7467238510316226E-4</v>
      </c>
      <c r="X2426" s="78">
        <f>_xll.qlTenorBasisInstBasisValue($W$1,$R2426,_xll.ohTrigger(CalibrationTrigger,$D$34:$D$37))</f>
        <v>1.7471028998674399E-4</v>
      </c>
      <c r="Y2426" s="78">
        <f>_xll.qlTenorBasisValue($Y$1,R2426,_xll.ohTrigger(CalibrationTrigger,$C$48:$C$51))</f>
        <v>5.4043131246067741E-4</v>
      </c>
      <c r="Z2426" s="78">
        <f>_xll.qlTenorBasisInstBasisValue($Y$1,$R2426,_xll.ohTrigger(CalibrationTrigger,$D$48:$D$51))</f>
        <v>5.4043426387191988E-4</v>
      </c>
    </row>
    <row r="2427" spans="16:26" x14ac:dyDescent="0.2">
      <c r="P2427" s="64" t="s">
        <v>99</v>
      </c>
      <c r="Q2427" s="147" t="str">
        <f>IFERROR(_xll.qlInterestRateIndexFixingDate(SimpleBasisIndex6M,R2427),"")</f>
        <v/>
      </c>
      <c r="R2427" s="147">
        <f>_xll.qlCalendarAdvance(Calendar,R2426,P2427,,,trigger)</f>
        <v>56563</v>
      </c>
      <c r="S2427" s="78">
        <f>_xll.qlTenorBasisValue($S$1,R2427,_xll.ohTrigger(CalibrationTrigger,$C$6:$C$9))</f>
        <v>8.7116224817511379E-4</v>
      </c>
      <c r="T2427" s="78">
        <f>_xll.qlTenorBasisInstBasisValue($S$1,R2427,_xll.ohTrigger(CalibrationTrigger,$D$6:$D$9))</f>
        <v>8.7119151079521179E-4</v>
      </c>
      <c r="U2427" s="78">
        <f>_xll.qlTenorBasisValue($U$1,R2427,_xll.ohTrigger(CalibrationTrigger,$C$20:$C$23))</f>
        <v>1.4659469164684399E-4</v>
      </c>
      <c r="V2427" s="78">
        <f>_xll.qlTenorBasisInstBasisValue($U$1,$R2427,_xll.ohTrigger(CalibrationTrigger,$D$20:$D$23))</f>
        <v>1.4660197431302102E-4</v>
      </c>
      <c r="W2427" s="78">
        <f>_xll.qlTenorBasisValue($W$1,R2427,_xll.ohTrigger(CalibrationTrigger,$C$34:$C$37))</f>
        <v>1.7467102695287604E-4</v>
      </c>
      <c r="X2427" s="78">
        <f>_xll.qlTenorBasisInstBasisValue($W$1,$R2427,_xll.ohTrigger(CalibrationTrigger,$D$34:$D$37))</f>
        <v>1.7470872994459479E-4</v>
      </c>
      <c r="Y2427" s="78">
        <f>_xll.qlTenorBasisValue($Y$1,R2427,_xll.ohTrigger(CalibrationTrigger,$C$48:$C$51))</f>
        <v>5.4043004750358391E-4</v>
      </c>
      <c r="Z2427" s="78">
        <f>_xll.qlTenorBasisInstBasisValue($Y$1,$R2427,_xll.ohTrigger(CalibrationTrigger,$D$48:$D$51))</f>
        <v>5.4043298322444433E-4</v>
      </c>
    </row>
    <row r="2428" spans="16:26" x14ac:dyDescent="0.2">
      <c r="P2428" s="64" t="s">
        <v>99</v>
      </c>
      <c r="Q2428" s="147" t="str">
        <f>IFERROR(_xll.qlInterestRateIndexFixingDate(SimpleBasisIndex6M,R2428),"")</f>
        <v/>
      </c>
      <c r="R2428" s="147">
        <f>_xll.qlCalendarAdvance(Calendar,R2427,P2428,,,trigger)</f>
        <v>56570</v>
      </c>
      <c r="S2428" s="78">
        <f>_xll.qlTenorBasisValue($S$1,R2428,_xll.ohTrigger(CalibrationTrigger,$C$6:$C$9))</f>
        <v>8.7116008469135088E-4</v>
      </c>
      <c r="T2428" s="78">
        <f>_xll.qlTenorBasisInstBasisValue($S$1,R2428,_xll.ohTrigger(CalibrationTrigger,$D$6:$D$9))</f>
        <v>8.7118919151684185E-4</v>
      </c>
      <c r="U2428" s="78">
        <f>_xll.qlTenorBasisValue($U$1,R2428,_xll.ohTrigger(CalibrationTrigger,$C$20:$C$23))</f>
        <v>1.4659359006680606E-4</v>
      </c>
      <c r="V2428" s="78">
        <f>_xll.qlTenorBasisInstBasisValue($U$1,$R2428,_xll.ohTrigger(CalibrationTrigger,$D$20:$D$23))</f>
        <v>1.4660083394264019E-4</v>
      </c>
      <c r="W2428" s="78">
        <f>_xll.qlTenorBasisValue($W$1,R2428,_xll.ohTrigger(CalibrationTrigger,$C$34:$C$37))</f>
        <v>1.7466967603974945E-4</v>
      </c>
      <c r="X2428" s="78">
        <f>_xll.qlTenorBasisInstBasisValue($W$1,$R2428,_xll.ohTrigger(CalibrationTrigger,$D$34:$D$37))</f>
        <v>1.7470717820465269E-4</v>
      </c>
      <c r="Y2428" s="78">
        <f>_xll.qlTenorBasisValue($Y$1,R2428,_xll.ohTrigger(CalibrationTrigger,$C$48:$C$51))</f>
        <v>5.4042878927174846E-4</v>
      </c>
      <c r="Z2428" s="78">
        <f>_xll.qlTenorBasisInstBasisValue($Y$1,$R2428,_xll.ohTrigger(CalibrationTrigger,$D$48:$D$51))</f>
        <v>5.4043170938480845E-4</v>
      </c>
    </row>
    <row r="2429" spans="16:26" x14ac:dyDescent="0.2">
      <c r="P2429" s="64" t="s">
        <v>99</v>
      </c>
      <c r="Q2429" s="147" t="str">
        <f>IFERROR(_xll.qlInterestRateIndexFixingDate(SimpleBasisIndex6M,R2429),"")</f>
        <v/>
      </c>
      <c r="R2429" s="147">
        <f>_xll.qlCalendarAdvance(Calendar,R2428,P2429,,,trigger)</f>
        <v>56577</v>
      </c>
      <c r="S2429" s="78">
        <f>_xll.qlTenorBasisValue($S$1,R2429,_xll.ohTrigger(CalibrationTrigger,$C$6:$C$9))</f>
        <v>8.7115793272884469E-4</v>
      </c>
      <c r="T2429" s="78">
        <f>_xll.qlTenorBasisInstBasisValue($S$1,R2429,_xll.ohTrigger(CalibrationTrigger,$D$6:$D$9))</f>
        <v>8.7118688458117277E-4</v>
      </c>
      <c r="U2429" s="78">
        <f>_xll.qlTenorBasisValue($U$1,R2429,_xll.ohTrigger(CalibrationTrigger,$C$20:$C$23))</f>
        <v>1.4659249435500991E-4</v>
      </c>
      <c r="V2429" s="78">
        <f>_xll.qlTenorBasisInstBasisValue($U$1,$R2429,_xll.ohTrigger(CalibrationTrigger,$D$20:$D$23))</f>
        <v>1.4659969964513872E-4</v>
      </c>
      <c r="W2429" s="78">
        <f>_xll.qlTenorBasisValue($W$1,R2429,_xll.ohTrigger(CalibrationTrigger,$C$34:$C$37))</f>
        <v>1.7466833232558304E-4</v>
      </c>
      <c r="X2429" s="78">
        <f>_xll.qlTenorBasisInstBasisValue($W$1,$R2429,_xll.ohTrigger(CalibrationTrigger,$D$34:$D$37))</f>
        <v>1.7470563472316567E-4</v>
      </c>
      <c r="Y2429" s="78">
        <f>_xll.qlTenorBasisValue($Y$1,R2429,_xll.ohTrigger(CalibrationTrigger,$C$48:$C$51))</f>
        <v>5.4042753772977163E-4</v>
      </c>
      <c r="Z2429" s="78">
        <f>_xll.qlTenorBasisInstBasisValue($Y$1,$R2429,_xll.ohTrigger(CalibrationTrigger,$D$48:$D$51))</f>
        <v>5.4043044231718369E-4</v>
      </c>
    </row>
    <row r="2430" spans="16:26" x14ac:dyDescent="0.2">
      <c r="P2430" s="64" t="s">
        <v>99</v>
      </c>
      <c r="Q2430" s="147" t="str">
        <f>IFERROR(_xll.qlInterestRateIndexFixingDate(SimpleBasisIndex6M,R2430),"")</f>
        <v/>
      </c>
      <c r="R2430" s="147">
        <f>_xll.qlCalendarAdvance(Calendar,R2429,P2430,,,trigger)</f>
        <v>56584</v>
      </c>
      <c r="S2430" s="78">
        <f>_xll.qlTenorBasisValue($S$1,R2430,_xll.ohTrigger(CalibrationTrigger,$C$6:$C$9))</f>
        <v>8.7115579222683001E-4</v>
      </c>
      <c r="T2430" s="78">
        <f>_xll.qlTenorBasisInstBasisValue($S$1,R2430,_xll.ohTrigger(CalibrationTrigger,$D$6:$D$9))</f>
        <v>8.7118458992315958E-4</v>
      </c>
      <c r="U2430" s="78">
        <f>_xll.qlTenorBasisValue($U$1,R2430,_xll.ohTrigger(CalibrationTrigger,$C$20:$C$23))</f>
        <v>1.465914044804927E-4</v>
      </c>
      <c r="V2430" s="78">
        <f>_xll.qlTenorBasisInstBasisValue($U$1,$R2430,_xll.ohTrigger(CalibrationTrigger,$D$20:$D$23))</f>
        <v>1.4659857138848688E-4</v>
      </c>
      <c r="W2430" s="78">
        <f>_xll.qlTenorBasisValue($W$1,R2430,_xll.ohTrigger(CalibrationTrigger,$C$34:$C$37))</f>
        <v>1.7466699577237661E-4</v>
      </c>
      <c r="X2430" s="78">
        <f>_xll.qlTenorBasisInstBasisValue($W$1,$R2430,_xll.ohTrigger(CalibrationTrigger,$D$34:$D$37))</f>
        <v>1.7470409945660961E-4</v>
      </c>
      <c r="Y2430" s="78">
        <f>_xll.qlTenorBasisValue($Y$1,R2430,_xll.ohTrigger(CalibrationTrigger,$C$48:$C$51))</f>
        <v>5.4042629284243812E-4</v>
      </c>
      <c r="Z2430" s="78">
        <f>_xll.qlTenorBasisInstBasisValue($Y$1,$R2430,_xll.ohTrigger(CalibrationTrigger,$D$48:$D$51))</f>
        <v>5.4042918198592767E-4</v>
      </c>
    </row>
    <row r="2431" spans="16:26" x14ac:dyDescent="0.2">
      <c r="P2431" s="64" t="s">
        <v>99</v>
      </c>
      <c r="Q2431" s="147" t="str">
        <f>IFERROR(_xll.qlInterestRateIndexFixingDate(SimpleBasisIndex6M,R2431),"")</f>
        <v/>
      </c>
      <c r="R2431" s="147">
        <f>_xll.qlCalendarAdvance(Calendar,R2430,P2431,,,trigger)</f>
        <v>56591</v>
      </c>
      <c r="S2431" s="78">
        <f>_xll.qlTenorBasisValue($S$1,R2431,_xll.ohTrigger(CalibrationTrigger,$C$6:$C$9))</f>
        <v>8.7115366312485825E-4</v>
      </c>
      <c r="T2431" s="78">
        <f>_xll.qlTenorBasisInstBasisValue($S$1,R2431,_xll.ohTrigger(CalibrationTrigger,$D$6:$D$9))</f>
        <v>8.711823074780958E-4</v>
      </c>
      <c r="U2431" s="78">
        <f>_xll.qlTenorBasisValue($U$1,R2431,_xll.ohTrigger(CalibrationTrigger,$C$20:$C$23))</f>
        <v>1.4659032041245302E-4</v>
      </c>
      <c r="V2431" s="78">
        <f>_xll.qlTenorBasisInstBasisValue($U$1,$R2431,_xll.ohTrigger(CalibrationTrigger,$D$20:$D$23))</f>
        <v>1.4659744914082186E-4</v>
      </c>
      <c r="W2431" s="78">
        <f>_xll.qlTenorBasisValue($W$1,R2431,_xll.ohTrigger(CalibrationTrigger,$C$34:$C$37))</f>
        <v>1.7466566634232825E-4</v>
      </c>
      <c r="X2431" s="78">
        <f>_xll.qlTenorBasisInstBasisValue($W$1,$R2431,_xll.ohTrigger(CalibrationTrigger,$D$34:$D$37))</f>
        <v>1.7470257236168704E-4</v>
      </c>
      <c r="Y2431" s="78">
        <f>_xll.qlTenorBasisValue($Y$1,R2431,_xll.ohTrigger(CalibrationTrigger,$C$48:$C$51))</f>
        <v>5.4042505457471571E-4</v>
      </c>
      <c r="Z2431" s="78">
        <f>_xll.qlTenorBasisInstBasisValue($Y$1,$R2431,_xll.ohTrigger(CalibrationTrigger,$D$48:$D$51))</f>
        <v>5.4042792835558306E-4</v>
      </c>
    </row>
    <row r="2432" spans="16:26" x14ac:dyDescent="0.2">
      <c r="P2432" s="64" t="s">
        <v>99</v>
      </c>
      <c r="Q2432" s="147" t="str">
        <f>IFERROR(_xll.qlInterestRateIndexFixingDate(SimpleBasisIndex6M,R2432),"")</f>
        <v/>
      </c>
      <c r="R2432" s="147">
        <f>_xll.qlCalendarAdvance(Calendar,R2431,P2432,,,trigger)</f>
        <v>56598</v>
      </c>
      <c r="S2432" s="78">
        <f>_xll.qlTenorBasisValue($S$1,R2432,_xll.ohTrigger(CalibrationTrigger,$C$6:$C$9))</f>
        <v>8.7115154536279574E-4</v>
      </c>
      <c r="T2432" s="78">
        <f>_xll.qlTenorBasisInstBasisValue($S$1,R2432,_xll.ohTrigger(CalibrationTrigger,$D$6:$D$9))</f>
        <v>8.7118003718161211E-4</v>
      </c>
      <c r="U2432" s="78">
        <f>_xll.qlTenorBasisValue($U$1,R2432,_xll.ohTrigger(CalibrationTrigger,$C$20:$C$23))</f>
        <v>1.4658924212025007E-4</v>
      </c>
      <c r="V2432" s="78">
        <f>_xll.qlTenorBasisInstBasisValue($U$1,$R2432,_xll.ohTrigger(CalibrationTrigger,$D$20:$D$23))</f>
        <v>1.4659633287044689E-4</v>
      </c>
      <c r="W2432" s="78">
        <f>_xll.qlTenorBasisValue($W$1,R2432,_xll.ohTrigger(CalibrationTrigger,$C$34:$C$37))</f>
        <v>1.746643439978332E-4</v>
      </c>
      <c r="X2432" s="78">
        <f>_xll.qlTenorBasisInstBasisValue($W$1,$R2432,_xll.ohTrigger(CalibrationTrigger,$D$34:$D$37))</f>
        <v>1.7470105339532587E-4</v>
      </c>
      <c r="Y2432" s="78">
        <f>_xll.qlTenorBasisValue($Y$1,R2432,_xll.ohTrigger(CalibrationTrigger,$C$48:$C$51))</f>
        <v>5.4042382289175447E-4</v>
      </c>
      <c r="Z2432" s="78">
        <f>_xll.qlTenorBasisInstBasisValue($Y$1,$R2432,_xll.ohTrigger(CalibrationTrigger,$D$48:$D$51))</f>
        <v>5.404266813908772E-4</v>
      </c>
    </row>
    <row r="2433" spans="16:26" x14ac:dyDescent="0.2">
      <c r="P2433" s="64" t="s">
        <v>99</v>
      </c>
      <c r="Q2433" s="147" t="str">
        <f>IFERROR(_xll.qlInterestRateIndexFixingDate(SimpleBasisIndex6M,R2433),"")</f>
        <v/>
      </c>
      <c r="R2433" s="147">
        <f>_xll.qlCalendarAdvance(Calendar,R2432,P2433,,,trigger)</f>
        <v>56605</v>
      </c>
      <c r="S2433" s="78">
        <f>_xll.qlTenorBasisValue($S$1,R2433,_xll.ohTrigger(CalibrationTrigger,$C$6:$C$9))</f>
        <v>8.7114943888082241E-4</v>
      </c>
      <c r="T2433" s="78">
        <f>_xll.qlTenorBasisInstBasisValue($S$1,R2433,_xll.ohTrigger(CalibrationTrigger,$D$6:$D$9))</f>
        <v>8.7117777896967414E-4</v>
      </c>
      <c r="U2433" s="78">
        <f>_xll.qlTenorBasisValue($U$1,R2433,_xll.ohTrigger(CalibrationTrigger,$C$20:$C$23))</f>
        <v>1.4658816957340289E-4</v>
      </c>
      <c r="V2433" s="78">
        <f>_xll.qlTenorBasisInstBasisValue($U$1,$R2433,_xll.ohTrigger(CalibrationTrigger,$D$20:$D$23))</f>
        <v>1.4659522254583049E-4</v>
      </c>
      <c r="W2433" s="78">
        <f>_xll.qlTenorBasisValue($W$1,R2433,_xll.ohTrigger(CalibrationTrigger,$C$34:$C$37))</f>
        <v>1.7466302870148304E-4</v>
      </c>
      <c r="X2433" s="78">
        <f>_xll.qlTenorBasisInstBasisValue($W$1,$R2433,_xll.ohTrigger(CalibrationTrigger,$D$34:$D$37))</f>
        <v>1.7469954251467842E-4</v>
      </c>
      <c r="Y2433" s="78">
        <f>_xll.qlTenorBasisValue($Y$1,R2433,_xll.ohTrigger(CalibrationTrigger,$C$48:$C$51))</f>
        <v>5.4042259775888529E-4</v>
      </c>
      <c r="Z2433" s="78">
        <f>_xll.qlTenorBasisInstBasisValue($Y$1,$R2433,_xll.ohTrigger(CalibrationTrigger,$D$48:$D$51))</f>
        <v>5.4042544105672074E-4</v>
      </c>
    </row>
    <row r="2434" spans="16:26" x14ac:dyDescent="0.2">
      <c r="P2434" s="64" t="s">
        <v>99</v>
      </c>
      <c r="Q2434" s="147" t="str">
        <f>IFERROR(_xll.qlInterestRateIndexFixingDate(SimpleBasisIndex6M,R2434),"")</f>
        <v/>
      </c>
      <c r="R2434" s="147">
        <f>_xll.qlCalendarAdvance(Calendar,R2433,P2434,,,trigger)</f>
        <v>56612</v>
      </c>
      <c r="S2434" s="78">
        <f>_xll.qlTenorBasisValue($S$1,R2434,_xll.ohTrigger(CalibrationTrigger,$C$6:$C$9))</f>
        <v>8.7114734361943018E-4</v>
      </c>
      <c r="T2434" s="78">
        <f>_xll.qlTenorBasisInstBasisValue($S$1,R2434,_xll.ohTrigger(CalibrationTrigger,$D$6:$D$9))</f>
        <v>8.7117553277858131E-4</v>
      </c>
      <c r="U2434" s="78">
        <f>_xll.qlTenorBasisValue($U$1,R2434,_xll.ohTrigger(CalibrationTrigger,$C$20:$C$23))</f>
        <v>1.4658710274158946E-4</v>
      </c>
      <c r="V2434" s="78">
        <f>_xll.qlTenorBasisInstBasisValue($U$1,$R2434,_xll.ohTrigger(CalibrationTrigger,$D$20:$D$23))</f>
        <v>1.4659411813560557E-4</v>
      </c>
      <c r="W2434" s="78">
        <f>_xll.qlTenorBasisValue($W$1,R2434,_xll.ohTrigger(CalibrationTrigger,$C$34:$C$37))</f>
        <v>1.7466172041606448E-4</v>
      </c>
      <c r="X2434" s="78">
        <f>_xll.qlTenorBasisInstBasisValue($W$1,$R2434,_xll.ohTrigger(CalibrationTrigger,$D$34:$D$37))</f>
        <v>1.7469803967712008E-4</v>
      </c>
      <c r="Y2434" s="78">
        <f>_xll.qlTenorBasisValue($Y$1,R2434,_xll.ohTrigger(CalibrationTrigger,$C$48:$C$51))</f>
        <v>5.4042137914162003E-4</v>
      </c>
      <c r="Z2434" s="78">
        <f>_xll.qlTenorBasisInstBasisValue($Y$1,$R2434,_xll.ohTrigger(CalibrationTrigger,$D$48:$D$51))</f>
        <v>5.4042420731820673E-4</v>
      </c>
    </row>
    <row r="2435" spans="16:26" x14ac:dyDescent="0.2">
      <c r="P2435" s="64" t="s">
        <v>99</v>
      </c>
      <c r="Q2435" s="147" t="str">
        <f>IFERROR(_xll.qlInterestRateIndexFixingDate(SimpleBasisIndex6M,R2435),"")</f>
        <v/>
      </c>
      <c r="R2435" s="147">
        <f>_xll.qlCalendarAdvance(Calendar,R2434,P2435,,,trigger)</f>
        <v>56619</v>
      </c>
      <c r="S2435" s="78">
        <f>_xll.qlTenorBasisValue($S$1,R2435,_xll.ohTrigger(CalibrationTrigger,$C$6:$C$9))</f>
        <v>8.7114525951942107E-4</v>
      </c>
      <c r="T2435" s="78">
        <f>_xll.qlTenorBasisInstBasisValue($S$1,R2435,_xll.ohTrigger(CalibrationTrigger,$D$6:$D$9))</f>
        <v>8.7117329854496451E-4</v>
      </c>
      <c r="U2435" s="78">
        <f>_xll.qlTenorBasisValue($U$1,R2435,_xll.ohTrigger(CalibrationTrigger,$C$20:$C$23))</f>
        <v>1.4658604159464595E-4</v>
      </c>
      <c r="V2435" s="78">
        <f>_xll.qlTenorBasisInstBasisValue($U$1,$R2435,_xll.ohTrigger(CalibrationTrigger,$D$20:$D$23))</f>
        <v>1.4659301960856847E-4</v>
      </c>
      <c r="W2435" s="78">
        <f>_xll.qlTenorBasisValue($W$1,R2435,_xll.ohTrigger(CalibrationTrigger,$C$34:$C$37))</f>
        <v>1.746604191045585E-4</v>
      </c>
      <c r="X2435" s="78">
        <f>_xll.qlTenorBasisInstBasisValue($W$1,$R2435,_xll.ohTrigger(CalibrationTrigger,$D$34:$D$37))</f>
        <v>1.7469654484024834E-4</v>
      </c>
      <c r="Y2435" s="78">
        <f>_xll.qlTenorBasisValue($Y$1,R2435,_xll.ohTrigger(CalibrationTrigger,$C$48:$C$51))</f>
        <v>5.4042016700564922E-4</v>
      </c>
      <c r="Z2435" s="78">
        <f>_xll.qlTenorBasisInstBasisValue($Y$1,$R2435,_xll.ohTrigger(CalibrationTrigger,$D$48:$D$51))</f>
        <v>5.4042298014060966E-4</v>
      </c>
    </row>
    <row r="2436" spans="16:26" x14ac:dyDescent="0.2">
      <c r="P2436" s="64" t="s">
        <v>99</v>
      </c>
      <c r="Q2436" s="147" t="str">
        <f>IFERROR(_xll.qlInterestRateIndexFixingDate(SimpleBasisIndex6M,R2436),"")</f>
        <v/>
      </c>
      <c r="R2436" s="147">
        <f>_xll.qlCalendarAdvance(Calendar,R2435,P2436,,,trigger)</f>
        <v>56626</v>
      </c>
      <c r="S2436" s="78">
        <f>_xll.qlTenorBasisValue($S$1,R2436,_xll.ohTrigger(CalibrationTrigger,$C$6:$C$9))</f>
        <v>8.7114318652190567E-4</v>
      </c>
      <c r="T2436" s="78">
        <f>_xll.qlTenorBasisInstBasisValue($S$1,R2436,_xll.ohTrigger(CalibrationTrigger,$D$6:$D$9))</f>
        <v>8.7117107620578486E-4</v>
      </c>
      <c r="U2436" s="78">
        <f>_xll.qlTenorBasisValue($U$1,R2436,_xll.ohTrigger(CalibrationTrigger,$C$20:$C$23))</f>
        <v>1.465849861025659E-4</v>
      </c>
      <c r="V2436" s="78">
        <f>_xll.qlTenorBasisInstBasisValue($U$1,$R2436,_xll.ohTrigger(CalibrationTrigger,$D$20:$D$23))</f>
        <v>1.4659192693367837E-4</v>
      </c>
      <c r="W2436" s="78">
        <f>_xll.qlTenorBasisValue($W$1,R2436,_xll.ohTrigger(CalibrationTrigger,$C$34:$C$37))</f>
        <v>1.7465912473013927E-4</v>
      </c>
      <c r="X2436" s="78">
        <f>_xll.qlTenorBasisInstBasisValue($W$1,$R2436,_xll.ohTrigger(CalibrationTrigger,$D$34:$D$37))</f>
        <v>1.7469505796188154E-4</v>
      </c>
      <c r="Y2436" s="78">
        <f>_xll.qlTenorBasisValue($Y$1,R2436,_xll.ohTrigger(CalibrationTrigger,$C$48:$C$51))</f>
        <v>5.4041896131684229E-4</v>
      </c>
      <c r="Z2436" s="78">
        <f>_xll.qlTenorBasisInstBasisValue($Y$1,$R2436,_xll.ohTrigger(CalibrationTrigger,$D$48:$D$51))</f>
        <v>5.4042175948938482E-4</v>
      </c>
    </row>
    <row r="2437" spans="16:26" x14ac:dyDescent="0.2">
      <c r="P2437" s="64" t="s">
        <v>99</v>
      </c>
      <c r="Q2437" s="147" t="str">
        <f>IFERROR(_xll.qlInterestRateIndexFixingDate(SimpleBasisIndex6M,R2437),"")</f>
        <v/>
      </c>
      <c r="R2437" s="147">
        <f>_xll.qlCalendarAdvance(Calendar,R2436,P2437,,,trigger)</f>
        <v>56633</v>
      </c>
      <c r="S2437" s="78">
        <f>_xll.qlTenorBasisValue($S$1,R2437,_xll.ohTrigger(CalibrationTrigger,$C$6:$C$9))</f>
        <v>8.7114112456830183E-4</v>
      </c>
      <c r="T2437" s="78">
        <f>_xll.qlTenorBasisInstBasisValue($S$1,R2437,_xll.ohTrigger(CalibrationTrigger,$D$6:$D$9))</f>
        <v>8.7116886569833199E-4</v>
      </c>
      <c r="U2437" s="78">
        <f>_xll.qlTenorBasisValue($U$1,R2437,_xll.ohTrigger(CalibrationTrigger,$C$20:$C$23))</f>
        <v>1.4658393623549938E-4</v>
      </c>
      <c r="V2437" s="78">
        <f>_xll.qlTenorBasisInstBasisValue($U$1,$R2437,_xll.ohTrigger(CalibrationTrigger,$D$20:$D$23))</f>
        <v>1.4659084008005618E-4</v>
      </c>
      <c r="W2437" s="78">
        <f>_xll.qlTenorBasisValue($W$1,R2437,_xll.ohTrigger(CalibrationTrigger,$C$34:$C$37))</f>
        <v>1.7465783725617316E-4</v>
      </c>
      <c r="X2437" s="78">
        <f>_xll.qlTenorBasisInstBasisValue($W$1,$R2437,_xll.ohTrigger(CalibrationTrigger,$D$34:$D$37))</f>
        <v>1.7469357900005779E-4</v>
      </c>
      <c r="Y2437" s="78">
        <f>_xll.qlTenorBasisValue($Y$1,R2437,_xll.ohTrigger(CalibrationTrigger,$C$48:$C$51))</f>
        <v>5.4041776204124614E-4</v>
      </c>
      <c r="Z2437" s="78">
        <f>_xll.qlTenorBasisInstBasisValue($Y$1,$R2437,_xll.ohTrigger(CalibrationTrigger,$D$48:$D$51))</f>
        <v>5.4042054533016688E-4</v>
      </c>
    </row>
    <row r="2438" spans="16:26" x14ac:dyDescent="0.2">
      <c r="P2438" s="64" t="s">
        <v>99</v>
      </c>
      <c r="Q2438" s="147" t="str">
        <f>IFERROR(_xll.qlInterestRateIndexFixingDate(SimpleBasisIndex6M,R2438),"")</f>
        <v/>
      </c>
      <c r="R2438" s="147">
        <f>_xll.qlCalendarAdvance(Calendar,R2437,P2438,,,trigger)</f>
        <v>56640</v>
      </c>
      <c r="S2438" s="78">
        <f>_xll.qlTenorBasisValue($S$1,R2438,_xll.ohTrigger(CalibrationTrigger,$C$6:$C$9))</f>
        <v>8.7113907360033269E-4</v>
      </c>
      <c r="T2438" s="78">
        <f>_xll.qlTenorBasisInstBasisValue($S$1,R2438,_xll.ohTrigger(CalibrationTrigger,$D$6:$D$9))</f>
        <v>8.7116666696022179E-4</v>
      </c>
      <c r="U2438" s="78">
        <f>_xll.qlTenorBasisValue($U$1,R2438,_xll.ohTrigger(CalibrationTrigger,$C$20:$C$23))</f>
        <v>1.4658289196375218E-4</v>
      </c>
      <c r="V2438" s="78">
        <f>_xll.qlTenorBasisInstBasisValue($U$1,$R2438,_xll.ohTrigger(CalibrationTrigger,$D$20:$D$23))</f>
        <v>1.4658975901698392E-4</v>
      </c>
      <c r="W2438" s="78">
        <f>_xll.qlTenorBasisValue($W$1,R2438,_xll.ohTrigger(CalibrationTrigger,$C$34:$C$37))</f>
        <v>1.7465655664621778E-4</v>
      </c>
      <c r="X2438" s="78">
        <f>_xll.qlTenorBasisInstBasisValue($W$1,$R2438,_xll.ohTrigger(CalibrationTrigger,$D$34:$D$37))</f>
        <v>1.7469210791303379E-4</v>
      </c>
      <c r="Y2438" s="78">
        <f>_xll.qlTenorBasisValue($Y$1,R2438,_xll.ohTrigger(CalibrationTrigger,$C$48:$C$51))</f>
        <v>5.404165691450843E-4</v>
      </c>
      <c r="Z2438" s="78">
        <f>_xll.qlTenorBasisInstBasisValue($Y$1,$R2438,_xll.ohTrigger(CalibrationTrigger,$D$48:$D$51))</f>
        <v>5.4041933762876966E-4</v>
      </c>
    </row>
    <row r="2439" spans="16:26" x14ac:dyDescent="0.2">
      <c r="P2439" s="64" t="s">
        <v>99</v>
      </c>
      <c r="Q2439" s="147" t="str">
        <f>IFERROR(_xll.qlInterestRateIndexFixingDate(SimpleBasisIndex6M,R2439),"")</f>
        <v/>
      </c>
      <c r="R2439" s="147">
        <f>_xll.qlCalendarAdvance(Calendar,R2438,P2439,,,trigger)</f>
        <v>56647</v>
      </c>
      <c r="S2439" s="78">
        <f>_xll.qlTenorBasisValue($S$1,R2439,_xll.ohTrigger(CalibrationTrigger,$C$6:$C$9))</f>
        <v>8.7113703356002554E-4</v>
      </c>
      <c r="T2439" s="78">
        <f>_xll.qlTenorBasisInstBasisValue($S$1,R2439,_xll.ohTrigger(CalibrationTrigger,$D$6:$D$9))</f>
        <v>8.7116447992939571E-4</v>
      </c>
      <c r="U2439" s="78">
        <f>_xll.qlTenorBasisValue($U$1,R2439,_xll.ohTrigger(CalibrationTrigger,$C$20:$C$23))</f>
        <v>1.4658185325778505E-4</v>
      </c>
      <c r="V2439" s="78">
        <f>_xll.qlTenorBasisInstBasisValue($U$1,$R2439,_xll.ohTrigger(CalibrationTrigger,$D$20:$D$23))</f>
        <v>1.4658868371390381E-4</v>
      </c>
      <c r="W2439" s="78">
        <f>_xll.qlTenorBasisValue($W$1,R2439,_xll.ohTrigger(CalibrationTrigger,$C$34:$C$37))</f>
        <v>1.7465528286402104E-4</v>
      </c>
      <c r="X2439" s="78">
        <f>_xll.qlTenorBasisInstBasisValue($W$1,$R2439,_xll.ohTrigger(CalibrationTrigger,$D$34:$D$37))</f>
        <v>1.7469064465928374E-4</v>
      </c>
      <c r="Y2439" s="78">
        <f>_xll.qlTenorBasisValue($Y$1,R2439,_xll.ohTrigger(CalibrationTrigger,$C$48:$C$51))</f>
        <v>5.4041538259475583E-4</v>
      </c>
      <c r="Z2439" s="78">
        <f>_xll.qlTenorBasisInstBasisValue($Y$1,$R2439,_xll.ohTrigger(CalibrationTrigger,$D$48:$D$51))</f>
        <v>5.4041813635118422E-4</v>
      </c>
    </row>
    <row r="2440" spans="16:26" x14ac:dyDescent="0.2">
      <c r="P2440" s="64" t="s">
        <v>99</v>
      </c>
      <c r="Q2440" s="147" t="str">
        <f>IFERROR(_xll.qlInterestRateIndexFixingDate(SimpleBasisIndex6M,R2440),"")</f>
        <v/>
      </c>
      <c r="R2440" s="147">
        <f>_xll.qlCalendarAdvance(Calendar,R2439,P2440,,,trigger)</f>
        <v>56654</v>
      </c>
      <c r="S2440" s="78">
        <f>_xll.qlTenorBasisValue($S$1,R2440,_xll.ohTrigger(CalibrationTrigger,$C$6:$C$9))</f>
        <v>8.7113500438970994E-4</v>
      </c>
      <c r="T2440" s="78">
        <f>_xll.qlTenorBasisInstBasisValue($S$1,R2440,_xll.ohTrigger(CalibrationTrigger,$D$6:$D$9))</f>
        <v>8.7116230454411831E-4</v>
      </c>
      <c r="U2440" s="78">
        <f>_xll.qlTenorBasisValue($U$1,R2440,_xll.ohTrigger(CalibrationTrigger,$C$20:$C$23))</f>
        <v>1.4658082008821288E-4</v>
      </c>
      <c r="V2440" s="78">
        <f>_xll.qlTenorBasisInstBasisValue($U$1,$R2440,_xll.ohTrigger(CalibrationTrigger,$D$20:$D$23))</f>
        <v>1.4658761414041739E-4</v>
      </c>
      <c r="W2440" s="78">
        <f>_xll.qlTenorBasisValue($W$1,R2440,_xll.ohTrigger(CalibrationTrigger,$C$34:$C$37))</f>
        <v>1.7465401587352005E-4</v>
      </c>
      <c r="X2440" s="78">
        <f>_xll.qlTenorBasisInstBasisValue($W$1,$R2440,_xll.ohTrigger(CalibrationTrigger,$D$34:$D$37))</f>
        <v>1.7468918919749822E-4</v>
      </c>
      <c r="Y2440" s="78">
        <f>_xll.qlTenorBasisValue($Y$1,R2440,_xll.ohTrigger(CalibrationTrigger,$C$48:$C$51))</f>
        <v>5.4041420235683487E-4</v>
      </c>
      <c r="Z2440" s="78">
        <f>_xll.qlTenorBasisInstBasisValue($Y$1,$R2440,_xll.ohTrigger(CalibrationTrigger,$D$48:$D$51))</f>
        <v>5.4041694146357924E-4</v>
      </c>
    </row>
    <row r="2441" spans="16:26" x14ac:dyDescent="0.2">
      <c r="P2441" s="64" t="s">
        <v>99</v>
      </c>
      <c r="Q2441" s="147" t="str">
        <f>IFERROR(_xll.qlInterestRateIndexFixingDate(SimpleBasisIndex6M,R2441),"")</f>
        <v/>
      </c>
      <c r="R2441" s="147">
        <f>_xll.qlCalendarAdvance(Calendar,R2440,P2441,,,trigger)</f>
        <v>56661</v>
      </c>
      <c r="S2441" s="78">
        <f>_xll.qlTenorBasisValue($S$1,R2441,_xll.ohTrigger(CalibrationTrigger,$C$6:$C$9))</f>
        <v>8.7113298603201618E-4</v>
      </c>
      <c r="T2441" s="78">
        <f>_xll.qlTenorBasisInstBasisValue($S$1,R2441,_xll.ohTrigger(CalibrationTrigger,$D$6:$D$9))</f>
        <v>8.711601407429756E-4</v>
      </c>
      <c r="U2441" s="78">
        <f>_xll.qlTenorBasisValue($U$1,R2441,_xll.ohTrigger(CalibrationTrigger,$C$20:$C$23))</f>
        <v>1.4657979242580391E-4</v>
      </c>
      <c r="V2441" s="78">
        <f>_xll.qlTenorBasisInstBasisValue($U$1,$R2441,_xll.ohTrigger(CalibrationTrigger,$D$20:$D$23))</f>
        <v>1.465865502662848E-4</v>
      </c>
      <c r="W2441" s="78">
        <f>_xll.qlTenorBasisValue($W$1,R2441,_xll.ohTrigger(CalibrationTrigger,$C$34:$C$37))</f>
        <v>1.7465275563884026E-4</v>
      </c>
      <c r="X2441" s="78">
        <f>_xll.qlTenorBasisInstBasisValue($W$1,$R2441,_xll.ohTrigger(CalibrationTrigger,$D$34:$D$37))</f>
        <v>1.7468774148658313E-4</v>
      </c>
      <c r="Y2441" s="78">
        <f>_xll.qlTenorBasisValue($Y$1,R2441,_xll.ohTrigger(CalibrationTrigger,$C$48:$C$51))</f>
        <v>5.4041302839806949E-4</v>
      </c>
      <c r="Z2441" s="78">
        <f>_xll.qlTenorBasisInstBasisValue($Y$1,$R2441,_xll.ohTrigger(CalibrationTrigger,$D$48:$D$51))</f>
        <v>5.404157529322989E-4</v>
      </c>
    </row>
    <row r="2442" spans="16:26" x14ac:dyDescent="0.2">
      <c r="P2442" s="64" t="s">
        <v>99</v>
      </c>
      <c r="Q2442" s="147" t="str">
        <f>IFERROR(_xll.qlInterestRateIndexFixingDate(SimpleBasisIndex6M,R2442),"")</f>
        <v/>
      </c>
      <c r="R2442" s="147">
        <f>_xll.qlCalendarAdvance(Calendar,R2441,P2442,,,trigger)</f>
        <v>56668</v>
      </c>
      <c r="S2442" s="78">
        <f>_xll.qlTenorBasisValue($S$1,R2442,_xll.ohTrigger(CalibrationTrigger,$C$6:$C$9))</f>
        <v>8.7113097842987381E-4</v>
      </c>
      <c r="T2442" s="78">
        <f>_xll.qlTenorBasisInstBasisValue($S$1,R2442,_xll.ohTrigger(CalibrationTrigger,$D$6:$D$9))</f>
        <v>8.7115798846487398E-4</v>
      </c>
      <c r="U2442" s="78">
        <f>_xll.qlTenorBasisValue($U$1,R2442,_xll.ohTrigger(CalibrationTrigger,$C$20:$C$23))</f>
        <v>1.4657877024147891E-4</v>
      </c>
      <c r="V2442" s="78">
        <f>_xll.qlTenorBasisInstBasisValue($U$1,$R2442,_xll.ohTrigger(CalibrationTrigger,$D$20:$D$23))</f>
        <v>1.4658549206142394E-4</v>
      </c>
      <c r="W2442" s="78">
        <f>_xll.qlTenorBasisValue($W$1,R2442,_xll.ohTrigger(CalibrationTrigger,$C$34:$C$37))</f>
        <v>1.7465150212429443E-4</v>
      </c>
      <c r="X2442" s="78">
        <f>_xll.qlTenorBasisInstBasisValue($W$1,$R2442,_xll.ohTrigger(CalibrationTrigger,$D$34:$D$37))</f>
        <v>1.7468630148565847E-4</v>
      </c>
      <c r="Y2442" s="78">
        <f>_xll.qlTenorBasisValue($Y$1,R2442,_xll.ohTrigger(CalibrationTrigger,$C$48:$C$51))</f>
        <v>5.4041186068538058E-4</v>
      </c>
      <c r="Z2442" s="78">
        <f>_xll.qlTenorBasisInstBasisValue($Y$1,$R2442,_xll.ohTrigger(CalibrationTrigger,$D$48:$D$51))</f>
        <v>5.4041457072386261E-4</v>
      </c>
    </row>
    <row r="2443" spans="16:26" x14ac:dyDescent="0.2">
      <c r="P2443" s="64" t="s">
        <v>99</v>
      </c>
      <c r="Q2443" s="147" t="str">
        <f>IFERROR(_xll.qlInterestRateIndexFixingDate(SimpleBasisIndex6M,R2443),"")</f>
        <v/>
      </c>
      <c r="R2443" s="147">
        <f>_xll.qlCalendarAdvance(Calendar,R2442,P2443,,,trigger)</f>
        <v>56675</v>
      </c>
      <c r="S2443" s="78">
        <f>_xll.qlTenorBasisValue($S$1,R2443,_xll.ohTrigger(CalibrationTrigger,$C$6:$C$9))</f>
        <v>8.7112898152651023E-4</v>
      </c>
      <c r="T2443" s="78">
        <f>_xll.qlTenorBasisInstBasisValue($S$1,R2443,_xll.ohTrigger(CalibrationTrigger,$D$6:$D$9))</f>
        <v>8.7115584764903818E-4</v>
      </c>
      <c r="U2443" s="78">
        <f>_xll.qlTenorBasisValue($U$1,R2443,_xll.ohTrigger(CalibrationTrigger,$C$20:$C$23))</f>
        <v>1.4657775350631044E-4</v>
      </c>
      <c r="V2443" s="78">
        <f>_xll.qlTenorBasisInstBasisValue($U$1,$R2443,_xll.ohTrigger(CalibrationTrigger,$D$20:$D$23))</f>
        <v>1.4658443949590961E-4</v>
      </c>
      <c r="W2443" s="78">
        <f>_xll.qlTenorBasisValue($W$1,R2443,_xll.ohTrigger(CalibrationTrigger,$C$34:$C$37))</f>
        <v>1.7465025529438163E-4</v>
      </c>
      <c r="X2443" s="78">
        <f>_xll.qlTenorBasisInstBasisValue($W$1,$R2443,_xll.ohTrigger(CalibrationTrigger,$D$34:$D$37))</f>
        <v>1.7468486915405736E-4</v>
      </c>
      <c r="Y2443" s="78">
        <f>_xll.qlTenorBasisValue($Y$1,R2443,_xll.ohTrigger(CalibrationTrigger,$C$48:$C$51))</f>
        <v>5.404106991858614E-4</v>
      </c>
      <c r="Z2443" s="78">
        <f>_xll.qlTenorBasisInstBasisValue($Y$1,$R2443,_xll.ohTrigger(CalibrationTrigger,$D$48:$D$51))</f>
        <v>5.4041339480496401E-4</v>
      </c>
    </row>
    <row r="2444" spans="16:26" x14ac:dyDescent="0.2">
      <c r="P2444" s="64" t="s">
        <v>99</v>
      </c>
      <c r="Q2444" s="147" t="str">
        <f>IFERROR(_xll.qlInterestRateIndexFixingDate(SimpleBasisIndex6M,R2444),"")</f>
        <v/>
      </c>
      <c r="R2444" s="147">
        <f>_xll.qlCalendarAdvance(Calendar,R2443,P2444,,,trigger)</f>
        <v>56682</v>
      </c>
      <c r="S2444" s="78">
        <f>_xll.qlTenorBasisValue($S$1,R2444,_xll.ohTrigger(CalibrationTrigger,$C$6:$C$9))</f>
        <v>8.71126995265449E-4</v>
      </c>
      <c r="T2444" s="78">
        <f>_xll.qlTenorBasisInstBasisValue($S$1,R2444,_xll.ohTrigger(CalibrationTrigger,$D$6:$D$9))</f>
        <v>8.711537182350095E-4</v>
      </c>
      <c r="U2444" s="78">
        <f>_xll.qlTenorBasisValue($U$1,R2444,_xll.ohTrigger(CalibrationTrigger,$C$20:$C$23))</f>
        <v>1.4657674219152212E-4</v>
      </c>
      <c r="V2444" s="78">
        <f>_xll.qlTenorBasisInstBasisValue($U$1,$R2444,_xll.ohTrigger(CalibrationTrigger,$D$20:$D$23))</f>
        <v>1.4658339253997276E-4</v>
      </c>
      <c r="W2444" s="78">
        <f>_xll.qlTenorBasisValue($W$1,R2444,_xll.ohTrigger(CalibrationTrigger,$C$34:$C$37))</f>
        <v>1.7464901511378644E-4</v>
      </c>
      <c r="X2444" s="78">
        <f>_xll.qlTenorBasisInstBasisValue($W$1,$R2444,_xll.ohTrigger(CalibrationTrigger,$D$34:$D$37))</f>
        <v>1.7468344445132486E-4</v>
      </c>
      <c r="Y2444" s="78">
        <f>_xll.qlTenorBasisValue($Y$1,R2444,_xll.ohTrigger(CalibrationTrigger,$C$48:$C$51))</f>
        <v>5.4040954386677632E-4</v>
      </c>
      <c r="Z2444" s="78">
        <f>_xll.qlTenorBasisInstBasisValue($Y$1,$R2444,_xll.ohTrigger(CalibrationTrigger,$D$48:$D$51))</f>
        <v>5.404122251424703E-4</v>
      </c>
    </row>
    <row r="2445" spans="16:26" x14ac:dyDescent="0.2">
      <c r="P2445" s="64" t="s">
        <v>99</v>
      </c>
      <c r="Q2445" s="147" t="str">
        <f>IFERROR(_xll.qlInterestRateIndexFixingDate(SimpleBasisIndex6M,R2445),"")</f>
        <v/>
      </c>
      <c r="R2445" s="147">
        <f>_xll.qlCalendarAdvance(Calendar,R2444,P2445,,,trigger)</f>
        <v>56689</v>
      </c>
      <c r="S2445" s="78">
        <f>_xll.qlTenorBasisValue($S$1,R2445,_xll.ohTrigger(CalibrationTrigger,$C$6:$C$9))</f>
        <v>8.711250195905083E-4</v>
      </c>
      <c r="T2445" s="78">
        <f>_xll.qlTenorBasisInstBasisValue($S$1,R2445,_xll.ohTrigger(CalibrationTrigger,$D$6:$D$9))</f>
        <v>8.7115160016264465E-4</v>
      </c>
      <c r="U2445" s="78">
        <f>_xll.qlTenorBasisValue($U$1,R2445,_xll.ohTrigger(CalibrationTrigger,$C$20:$C$23))</f>
        <v>1.4657573626848769E-4</v>
      </c>
      <c r="V2445" s="78">
        <f>_xll.qlTenorBasisInstBasisValue($U$1,$R2445,_xll.ohTrigger(CalibrationTrigger,$D$20:$D$23))</f>
        <v>1.4658235116399963E-4</v>
      </c>
      <c r="W2445" s="78">
        <f>_xll.qlTenorBasisValue($W$1,R2445,_xll.ohTrigger(CalibrationTrigger,$C$34:$C$37))</f>
        <v>1.7464778154737778E-4</v>
      </c>
      <c r="X2445" s="78">
        <f>_xll.qlTenorBasisInstBasisValue($W$1,$R2445,_xll.ohTrigger(CalibrationTrigger,$D$34:$D$37))</f>
        <v>1.7468202733721691E-4</v>
      </c>
      <c r="Y2445" s="78">
        <f>_xll.qlTenorBasisValue($Y$1,R2445,_xll.ohTrigger(CalibrationTrigger,$C$48:$C$51))</f>
        <v>5.4040839469556034E-4</v>
      </c>
      <c r="Z2445" s="78">
        <f>_xll.qlTenorBasisInstBasisValue($Y$1,$R2445,_xll.ohTrigger(CalibrationTrigger,$D$48:$D$51))</f>
        <v>5.4041106170342067E-4</v>
      </c>
    </row>
    <row r="2446" spans="16:26" x14ac:dyDescent="0.2">
      <c r="P2446" s="64" t="s">
        <v>99</v>
      </c>
      <c r="Q2446" s="147" t="str">
        <f>IFERROR(_xll.qlInterestRateIndexFixingDate(SimpleBasisIndex6M,R2446),"")</f>
        <v/>
      </c>
      <c r="R2446" s="147">
        <f>_xll.qlCalendarAdvance(Calendar,R2445,P2446,,,trigger)</f>
        <v>56696</v>
      </c>
      <c r="S2446" s="78">
        <f>_xll.qlTenorBasisValue($S$1,R2446,_xll.ohTrigger(CalibrationTrigger,$C$6:$C$9))</f>
        <v>8.7112305444579945E-4</v>
      </c>
      <c r="T2446" s="78">
        <f>_xll.qlTenorBasisInstBasisValue($S$1,R2446,_xll.ohTrigger(CalibrationTrigger,$D$6:$D$9))</f>
        <v>8.7114949337211366E-4</v>
      </c>
      <c r="U2446" s="78">
        <f>_xll.qlTenorBasisValue($U$1,R2446,_xll.ohTrigger(CalibrationTrigger,$C$20:$C$23))</f>
        <v>1.4657473570873038E-4</v>
      </c>
      <c r="V2446" s="78">
        <f>_xll.qlTenorBasisInstBasisValue($U$1,$R2446,_xll.ohTrigger(CalibrationTrigger,$D$20:$D$23))</f>
        <v>1.4658131533853104E-4</v>
      </c>
      <c r="W2446" s="78">
        <f>_xll.qlTenorBasisValue($W$1,R2446,_xll.ohTrigger(CalibrationTrigger,$C$34:$C$37))</f>
        <v>1.7464655456020815E-4</v>
      </c>
      <c r="X2446" s="78">
        <f>_xll.qlTenorBasisInstBasisValue($W$1,$R2446,_xll.ohTrigger(CalibrationTrigger,$D$34:$D$37))</f>
        <v>1.746806177716993E-4</v>
      </c>
      <c r="Y2446" s="78">
        <f>_xll.qlTenorBasisValue($Y$1,R2446,_xll.ohTrigger(CalibrationTrigger,$C$48:$C$51))</f>
        <v>5.4040725163981783E-4</v>
      </c>
      <c r="Z2446" s="78">
        <f>_xll.qlTenorBasisInstBasisValue($Y$1,$R2446,_xll.ohTrigger(CalibrationTrigger,$D$48:$D$51))</f>
        <v>5.4040990445502622E-4</v>
      </c>
    </row>
    <row r="2447" spans="16:26" x14ac:dyDescent="0.2">
      <c r="P2447" s="64" t="s">
        <v>99</v>
      </c>
      <c r="Q2447" s="147" t="str">
        <f>IFERROR(_xll.qlInterestRateIndexFixingDate(SimpleBasisIndex6M,R2447),"")</f>
        <v/>
      </c>
      <c r="R2447" s="147">
        <f>_xll.qlCalendarAdvance(Calendar,R2446,P2447,,,trigger)</f>
        <v>56703</v>
      </c>
      <c r="S2447" s="78">
        <f>_xll.qlTenorBasisValue($S$1,R2447,_xll.ohTrigger(CalibrationTrigger,$C$6:$C$9))</f>
        <v>8.7112109977572553E-4</v>
      </c>
      <c r="T2447" s="78">
        <f>_xll.qlTenorBasisInstBasisValue($S$1,R2447,_xll.ohTrigger(CalibrationTrigger,$D$6:$D$9))</f>
        <v>8.711473978038985E-4</v>
      </c>
      <c r="U2447" s="78">
        <f>_xll.qlTenorBasisValue($U$1,R2447,_xll.ohTrigger(CalibrationTrigger,$C$20:$C$23))</f>
        <v>1.4657374048392211E-4</v>
      </c>
      <c r="V2447" s="78">
        <f>_xll.qlTenorBasisInstBasisValue($U$1,$R2447,_xll.ohTrigger(CalibrationTrigger,$D$20:$D$23))</f>
        <v>1.4658028503426146E-4</v>
      </c>
      <c r="W2447" s="78">
        <f>_xll.qlTenorBasisValue($W$1,R2447,_xll.ohTrigger(CalibrationTrigger,$C$34:$C$37))</f>
        <v>1.7464533411751257E-4</v>
      </c>
      <c r="X2447" s="78">
        <f>_xll.qlTenorBasisInstBasisValue($W$1,$R2447,_xll.ohTrigger(CalibrationTrigger,$D$34:$D$37))</f>
        <v>1.7467921571494646E-4</v>
      </c>
      <c r="Y2447" s="78">
        <f>_xll.qlTenorBasisValue($Y$1,R2447,_xll.ohTrigger(CalibrationTrigger,$C$48:$C$51))</f>
        <v>5.4040611466732176E-4</v>
      </c>
      <c r="Z2447" s="78">
        <f>_xll.qlTenorBasisInstBasisValue($Y$1,$R2447,_xll.ohTrigger(CalibrationTrigger,$D$48:$D$51))</f>
        <v>5.4040875336466853E-4</v>
      </c>
    </row>
    <row r="2448" spans="16:26" x14ac:dyDescent="0.2">
      <c r="P2448" s="64" t="s">
        <v>99</v>
      </c>
      <c r="Q2448" s="147" t="str">
        <f>IFERROR(_xll.qlInterestRateIndexFixingDate(SimpleBasisIndex6M,R2448),"")</f>
        <v/>
      </c>
      <c r="R2448" s="147">
        <f>_xll.qlCalendarAdvance(Calendar,R2447,P2448,,,trigger)</f>
        <v>56710</v>
      </c>
      <c r="S2448" s="78">
        <f>_xll.qlTenorBasisValue($S$1,R2448,_xll.ohTrigger(CalibrationTrigger,$C$6:$C$9))</f>
        <v>8.7111915552497957E-4</v>
      </c>
      <c r="T2448" s="78">
        <f>_xll.qlTenorBasisInstBasisValue($S$1,R2448,_xll.ohTrigger(CalibrationTrigger,$D$6:$D$9))</f>
        <v>8.7114531339879144E-4</v>
      </c>
      <c r="U2448" s="78">
        <f>_xll.qlTenorBasisValue($U$1,R2448,_xll.ohTrigger(CalibrationTrigger,$C$20:$C$23))</f>
        <v>1.465727505658827E-4</v>
      </c>
      <c r="V2448" s="78">
        <f>_xll.qlTenorBasisInstBasisValue($U$1,$R2448,_xll.ohTrigger(CalibrationTrigger,$D$20:$D$23))</f>
        <v>1.465792602220384E-4</v>
      </c>
      <c r="W2448" s="78">
        <f>_xll.qlTenorBasisValue($W$1,R2448,_xll.ohTrigger(CalibrationTrigger,$C$34:$C$37))</f>
        <v>1.7464412018470765E-4</v>
      </c>
      <c r="X2448" s="78">
        <f>_xll.qlTenorBasisInstBasisValue($W$1,$R2448,_xll.ohTrigger(CalibrationTrigger,$D$34:$D$37))</f>
        <v>1.7467782112734058E-4</v>
      </c>
      <c r="Y2448" s="78">
        <f>_xll.qlTenorBasisValue($Y$1,R2448,_xll.ohTrigger(CalibrationTrigger,$C$48:$C$51))</f>
        <v>5.404049837460129E-4</v>
      </c>
      <c r="Z2448" s="78">
        <f>_xll.qlTenorBasisInstBasisValue($Y$1,$R2448,_xll.ohTrigger(CalibrationTrigger,$D$48:$D$51))</f>
        <v>5.4040760839989906E-4</v>
      </c>
    </row>
    <row r="2449" spans="16:26" x14ac:dyDescent="0.2">
      <c r="P2449" s="64" t="s">
        <v>99</v>
      </c>
      <c r="Q2449" s="147" t="str">
        <f>IFERROR(_xll.qlInterestRateIndexFixingDate(SimpleBasisIndex6M,R2449),"")</f>
        <v/>
      </c>
      <c r="R2449" s="147">
        <f>_xll.qlCalendarAdvance(Calendar,R2448,P2449,,,trigger)</f>
        <v>56717</v>
      </c>
      <c r="S2449" s="78">
        <f>_xll.qlTenorBasisValue($S$1,R2449,_xll.ohTrigger(CalibrationTrigger,$C$6:$C$9))</f>
        <v>8.7111722163854348E-4</v>
      </c>
      <c r="T2449" s="78">
        <f>_xll.qlTenorBasisInstBasisValue($S$1,R2449,_xll.ohTrigger(CalibrationTrigger,$D$6:$D$9))</f>
        <v>8.7114324009789361E-4</v>
      </c>
      <c r="U2449" s="78">
        <f>_xll.qlTenorBasisValue($U$1,R2449,_xll.ohTrigger(CalibrationTrigger,$C$20:$C$23))</f>
        <v>1.4657176592657907E-4</v>
      </c>
      <c r="V2449" s="78">
        <f>_xll.qlTenorBasisInstBasisValue($U$1,$R2449,_xll.ohTrigger(CalibrationTrigger,$D$20:$D$23))</f>
        <v>1.4657824087286142E-4</v>
      </c>
      <c r="W2449" s="78">
        <f>_xll.qlTenorBasisValue($W$1,R2449,_xll.ohTrigger(CalibrationTrigger,$C$34:$C$37))</f>
        <v>1.7464291272739071E-4</v>
      </c>
      <c r="X2449" s="78">
        <f>_xll.qlTenorBasisInstBasisValue($W$1,$R2449,_xll.ohTrigger(CalibrationTrigger,$D$34:$D$37))</f>
        <v>1.7467643396947032E-4</v>
      </c>
      <c r="Y2449" s="78">
        <f>_xll.qlTenorBasisValue($Y$1,R2449,_xll.ohTrigger(CalibrationTrigger,$C$48:$C$51))</f>
        <v>5.4040385884399902E-4</v>
      </c>
      <c r="Z2449" s="78">
        <f>_xll.qlTenorBasisInstBasisValue($Y$1,$R2449,_xll.ohTrigger(CalibrationTrigger,$D$48:$D$51))</f>
        <v>5.4040646952843827E-4</v>
      </c>
    </row>
    <row r="2450" spans="16:26" x14ac:dyDescent="0.2">
      <c r="P2450" s="64" t="s">
        <v>99</v>
      </c>
      <c r="Q2450" s="147" t="str">
        <f>IFERROR(_xll.qlInterestRateIndexFixingDate(SimpleBasisIndex6M,R2450),"")</f>
        <v/>
      </c>
      <c r="R2450" s="147">
        <f>_xll.qlCalendarAdvance(Calendar,R2449,P2450,,,trigger)</f>
        <v>56724</v>
      </c>
      <c r="S2450" s="78">
        <f>_xll.qlTenorBasisValue($S$1,R2450,_xll.ohTrigger(CalibrationTrigger,$C$6:$C$9))</f>
        <v>8.7111529806168612E-4</v>
      </c>
      <c r="T2450" s="78">
        <f>_xll.qlTenorBasisInstBasisValue($S$1,R2450,_xll.ohTrigger(CalibrationTrigger,$D$6:$D$9))</f>
        <v>8.71141177842613E-4</v>
      </c>
      <c r="U2450" s="78">
        <f>_xll.qlTenorBasisValue($U$1,R2450,_xll.ohTrigger(CalibrationTrigger,$C$20:$C$23))</f>
        <v>1.4657078653812464E-4</v>
      </c>
      <c r="V2450" s="78">
        <f>_xll.qlTenorBasisInstBasisValue($U$1,$R2450,_xll.ohTrigger(CalibrationTrigger,$D$20:$D$23))</f>
        <v>1.4657722695788153E-4</v>
      </c>
      <c r="W2450" s="78">
        <f>_xll.qlTenorBasisValue($W$1,R2450,_xll.ohTrigger(CalibrationTrigger,$C$34:$C$37))</f>
        <v>1.7464171171133883E-4</v>
      </c>
      <c r="X2450" s="78">
        <f>_xll.qlTenorBasisInstBasisValue($W$1,$R2450,_xll.ohTrigger(CalibrationTrigger,$D$34:$D$37))</f>
        <v>1.7467505420212996E-4</v>
      </c>
      <c r="Y2450" s="78">
        <f>_xll.qlTenorBasisValue($Y$1,R2450,_xll.ohTrigger(CalibrationTrigger,$C$48:$C$51))</f>
        <v>5.4040273992955409E-4</v>
      </c>
      <c r="Z2450" s="78">
        <f>_xll.qlTenorBasisInstBasisValue($Y$1,$R2450,_xll.ohTrigger(CalibrationTrigger,$D$48:$D$51))</f>
        <v>5.4040533671817438E-4</v>
      </c>
    </row>
    <row r="2451" spans="16:26" x14ac:dyDescent="0.2">
      <c r="P2451" s="64" t="s">
        <v>99</v>
      </c>
      <c r="Q2451" s="147" t="str">
        <f>IFERROR(_xll.qlInterestRateIndexFixingDate(SimpleBasisIndex6M,R2451),"")</f>
        <v/>
      </c>
      <c r="R2451" s="147">
        <f>_xll.qlCalendarAdvance(Calendar,R2450,P2451,,,trigger)</f>
        <v>56731</v>
      </c>
      <c r="S2451" s="78">
        <f>_xll.qlTenorBasisValue($S$1,R2451,_xll.ohTrigger(CalibrationTrigger,$C$6:$C$9))</f>
        <v>8.7111338473996229E-4</v>
      </c>
      <c r="T2451" s="78">
        <f>_xll.qlTenorBasisInstBasisValue($S$1,R2451,_xll.ohTrigger(CalibrationTrigger,$D$6:$D$9))</f>
        <v>8.7113912657466334E-4</v>
      </c>
      <c r="U2451" s="78">
        <f>_xll.qlTenorBasisValue($U$1,R2451,_xll.ohTrigger(CalibrationTrigger,$C$20:$C$23))</f>
        <v>1.4656981237277838E-4</v>
      </c>
      <c r="V2451" s="78">
        <f>_xll.qlTenorBasisInstBasisValue($U$1,$R2451,_xll.ohTrigger(CalibrationTrigger,$D$20:$D$23))</f>
        <v>1.4657621844840031E-4</v>
      </c>
      <c r="W2451" s="78">
        <f>_xll.qlTenorBasisValue($W$1,R2451,_xll.ohTrigger(CalibrationTrigger,$C$34:$C$37))</f>
        <v>1.7464051710250786E-4</v>
      </c>
      <c r="X2451" s="78">
        <f>_xll.qlTenorBasisInstBasisValue($W$1,$R2451,_xll.ohTrigger(CalibrationTrigger,$D$34:$D$37))</f>
        <v>1.7467368178631818E-4</v>
      </c>
      <c r="Y2451" s="78">
        <f>_xll.qlTenorBasisValue($Y$1,R2451,_xll.ohTrigger(CalibrationTrigger,$C$48:$C$51))</f>
        <v>5.4040162697111698E-4</v>
      </c>
      <c r="Z2451" s="78">
        <f>_xll.qlTenorBasisInstBasisValue($Y$1,$R2451,_xll.ohTrigger(CalibrationTrigger,$D$48:$D$51))</f>
        <v>5.4040420993716311E-4</v>
      </c>
    </row>
    <row r="2452" spans="16:26" x14ac:dyDescent="0.2">
      <c r="P2452" s="64" t="s">
        <v>99</v>
      </c>
      <c r="Q2452" s="147" t="str">
        <f>IFERROR(_xll.qlInterestRateIndexFixingDate(SimpleBasisIndex6M,R2452),"")</f>
        <v/>
      </c>
      <c r="R2452" s="147">
        <f>_xll.qlCalendarAdvance(Calendar,R2451,P2452,,,trigger)</f>
        <v>56738</v>
      </c>
      <c r="S2452" s="78">
        <f>_xll.qlTenorBasisValue($S$1,R2452,_xll.ohTrigger(CalibrationTrigger,$C$6:$C$9))</f>
        <v>8.711114816192107E-4</v>
      </c>
      <c r="T2452" s="78">
        <f>_xll.qlTenorBasisInstBasisValue($S$1,R2452,_xll.ohTrigger(CalibrationTrigger,$D$6:$D$9))</f>
        <v>8.7113708623606225E-4</v>
      </c>
      <c r="U2452" s="78">
        <f>_xll.qlTenorBasisValue($U$1,R2452,_xll.ohTrigger(CalibrationTrigger,$C$20:$C$23))</f>
        <v>1.4656884340294416E-4</v>
      </c>
      <c r="V2452" s="78">
        <f>_xll.qlTenorBasisInstBasisValue($U$1,$R2452,_xll.ohTrigger(CalibrationTrigger,$D$20:$D$23))</f>
        <v>1.4657521531586914E-4</v>
      </c>
      <c r="W2452" s="78">
        <f>_xll.qlTenorBasisValue($W$1,R2452,_xll.ohTrigger(CalibrationTrigger,$C$34:$C$37))</f>
        <v>1.746393288670316E-4</v>
      </c>
      <c r="X2452" s="78">
        <f>_xll.qlTenorBasisInstBasisValue($W$1,$R2452,_xll.ohTrigger(CalibrationTrigger,$D$34:$D$37))</f>
        <v>1.7467231668323713E-4</v>
      </c>
      <c r="Y2452" s="78">
        <f>_xll.qlTenorBasisValue($Y$1,R2452,_xll.ohTrigger(CalibrationTrigger,$C$48:$C$51))</f>
        <v>5.4040051993729115E-4</v>
      </c>
      <c r="Z2452" s="78">
        <f>_xll.qlTenorBasisInstBasisValue($Y$1,$R2452,_xll.ohTrigger(CalibrationTrigger,$D$48:$D$51))</f>
        <v>5.4040308915362639E-4</v>
      </c>
    </row>
    <row r="2453" spans="16:26" x14ac:dyDescent="0.2">
      <c r="P2453" s="64" t="s">
        <v>99</v>
      </c>
      <c r="Q2453" s="147" t="str">
        <f>IFERROR(_xll.qlInterestRateIndexFixingDate(SimpleBasisIndex6M,R2453),"")</f>
        <v/>
      </c>
      <c r="R2453" s="147">
        <f>_xll.qlCalendarAdvance(Calendar,R2452,P2453,,,trigger)</f>
        <v>56745</v>
      </c>
      <c r="S2453" s="78">
        <f>_xll.qlTenorBasisValue($S$1,R2453,_xll.ohTrigger(CalibrationTrigger,$C$6:$C$9))</f>
        <v>8.7110958864555332E-4</v>
      </c>
      <c r="T2453" s="78">
        <f>_xll.qlTenorBasisInstBasisValue($S$1,R2453,_xll.ohTrigger(CalibrationTrigger,$D$6:$D$9))</f>
        <v>8.7113505676912997E-4</v>
      </c>
      <c r="U2453" s="78">
        <f>_xll.qlTenorBasisValue($U$1,R2453,_xll.ohTrigger(CalibrationTrigger,$C$20:$C$23))</f>
        <v>1.4656787960117004E-4</v>
      </c>
      <c r="V2453" s="78">
        <f>_xll.qlTenorBasisInstBasisValue($U$1,$R2453,_xll.ohTrigger(CalibrationTrigger,$D$20:$D$23))</f>
        <v>1.4657421753188845E-4</v>
      </c>
      <c r="W2453" s="78">
        <f>_xll.qlTenorBasisValue($W$1,R2453,_xll.ohTrigger(CalibrationTrigger,$C$34:$C$37))</f>
        <v>1.746381469712208E-4</v>
      </c>
      <c r="X2453" s="78">
        <f>_xll.qlTenorBasisInstBasisValue($W$1,$R2453,_xll.ohTrigger(CalibrationTrigger,$D$34:$D$37))</f>
        <v>1.7467095885429125E-4</v>
      </c>
      <c r="Y2453" s="78">
        <f>_xll.qlTenorBasisValue($Y$1,R2453,_xll.ohTrigger(CalibrationTrigger,$C$48:$C$51))</f>
        <v>5.4039941879684356E-4</v>
      </c>
      <c r="Z2453" s="78">
        <f>_xll.qlTenorBasisInstBasisValue($Y$1,$R2453,_xll.ohTrigger(CalibrationTrigger,$D$48:$D$51))</f>
        <v>5.4040197433595169E-4</v>
      </c>
    </row>
    <row r="2454" spans="16:26" x14ac:dyDescent="0.2">
      <c r="P2454" s="64" t="s">
        <v>99</v>
      </c>
      <c r="Q2454" s="147" t="str">
        <f>IFERROR(_xll.qlInterestRateIndexFixingDate(SimpleBasisIndex6M,R2454),"")</f>
        <v/>
      </c>
      <c r="R2454" s="147">
        <f>_xll.qlCalendarAdvance(Calendar,R2453,P2454,,,trigger)</f>
        <v>56752</v>
      </c>
      <c r="S2454" s="78">
        <f>_xll.qlTenorBasisValue($S$1,R2454,_xll.ohTrigger(CalibrationTrigger,$C$6:$C$9))</f>
        <v>8.7110770576539272E-4</v>
      </c>
      <c r="T2454" s="78">
        <f>_xll.qlTenorBasisInstBasisValue($S$1,R2454,_xll.ohTrigger(CalibrationTrigger,$D$6:$D$9))</f>
        <v>8.7113303811648724E-4</v>
      </c>
      <c r="U2454" s="78">
        <f>_xll.qlTenorBasisValue($U$1,R2454,_xll.ohTrigger(CalibrationTrigger,$C$20:$C$23))</f>
        <v>1.4656692094014743E-4</v>
      </c>
      <c r="V2454" s="78">
        <f>_xll.qlTenorBasisInstBasisValue($U$1,$R2454,_xll.ohTrigger(CalibrationTrigger,$D$20:$D$23))</f>
        <v>1.4657322506820699E-4</v>
      </c>
      <c r="W2454" s="78">
        <f>_xll.qlTenorBasisValue($W$1,R2454,_xll.ohTrigger(CalibrationTrigger,$C$34:$C$37))</f>
        <v>1.746369713815623E-4</v>
      </c>
      <c r="X2454" s="78">
        <f>_xll.qlTenorBasisInstBasisValue($W$1,$R2454,_xll.ohTrigger(CalibrationTrigger,$D$34:$D$37))</f>
        <v>1.7466960826108643E-4</v>
      </c>
      <c r="Y2454" s="78">
        <f>_xll.qlTenorBasisValue($Y$1,R2454,_xll.ohTrigger(CalibrationTrigger,$C$48:$C$51))</f>
        <v>5.4039832351870389E-4</v>
      </c>
      <c r="Z2454" s="78">
        <f>_xll.qlTenorBasisInstBasisValue($Y$1,$R2454,_xll.ohTrigger(CalibrationTrigger,$D$48:$D$51))</f>
        <v>5.4040086545269108E-4</v>
      </c>
    </row>
    <row r="2455" spans="16:26" x14ac:dyDescent="0.2">
      <c r="P2455" s="64" t="s">
        <v>99</v>
      </c>
      <c r="Q2455" s="147" t="str">
        <f>IFERROR(_xll.qlInterestRateIndexFixingDate(SimpleBasisIndex6M,R2455),"")</f>
        <v/>
      </c>
      <c r="R2455" s="147">
        <f>_xll.qlCalendarAdvance(Calendar,R2454,P2455,,,trigger)</f>
        <v>56759</v>
      </c>
      <c r="S2455" s="78">
        <f>_xll.qlTenorBasisValue($S$1,R2455,_xll.ohTrigger(CalibrationTrigger,$C$6:$C$9))</f>
        <v>8.7110583292541208E-4</v>
      </c>
      <c r="T2455" s="78">
        <f>_xll.qlTenorBasisInstBasisValue($S$1,R2455,_xll.ohTrigger(CalibrationTrigger,$D$6:$D$9))</f>
        <v>8.7113103022105432E-4</v>
      </c>
      <c r="U2455" s="78">
        <f>_xll.qlTenorBasisValue($U$1,R2455,_xll.ohTrigger(CalibrationTrigger,$C$20:$C$23))</f>
        <v>1.4656596739271046E-4</v>
      </c>
      <c r="V2455" s="78">
        <f>_xll.qlTenorBasisInstBasisValue($U$1,$R2455,_xll.ohTrigger(CalibrationTrigger,$D$20:$D$23))</f>
        <v>1.4657223789672096E-4</v>
      </c>
      <c r="W2455" s="78">
        <f>_xll.qlTenorBasisValue($W$1,R2455,_xll.ohTrigger(CalibrationTrigger,$C$34:$C$37))</f>
        <v>1.7463580206471813E-4</v>
      </c>
      <c r="X2455" s="78">
        <f>_xll.qlTenorBasisInstBasisValue($W$1,$R2455,_xll.ohTrigger(CalibrationTrigger,$D$34:$D$37))</f>
        <v>1.7466826486542875E-4</v>
      </c>
      <c r="Y2455" s="78">
        <f>_xll.qlTenorBasisValue($Y$1,R2455,_xll.ohTrigger(CalibrationTrigger,$C$48:$C$51))</f>
        <v>5.403972340719635E-4</v>
      </c>
      <c r="Z2455" s="78">
        <f>_xll.qlTenorBasisInstBasisValue($Y$1,$R2455,_xll.ohTrigger(CalibrationTrigger,$D$48:$D$51))</f>
        <v>5.4039976247256057E-4</v>
      </c>
    </row>
    <row r="2456" spans="16:26" x14ac:dyDescent="0.2">
      <c r="P2456" s="64" t="s">
        <v>99</v>
      </c>
      <c r="Q2456" s="147" t="str">
        <f>IFERROR(_xll.qlInterestRateIndexFixingDate(SimpleBasisIndex6M,R2456),"")</f>
        <v/>
      </c>
      <c r="R2456" s="147">
        <f>_xll.qlCalendarAdvance(Calendar,R2455,P2456,,,trigger)</f>
        <v>56766</v>
      </c>
      <c r="S2456" s="78">
        <f>_xll.qlTenorBasisValue($S$1,R2456,_xll.ohTrigger(CalibrationTrigger,$C$6:$C$9))</f>
        <v>8.7110397007257243E-4</v>
      </c>
      <c r="T2456" s="78">
        <f>_xll.qlTenorBasisInstBasisValue($S$1,R2456,_xll.ohTrigger(CalibrationTrigger,$D$6:$D$9))</f>
        <v>8.7112903302604934E-4</v>
      </c>
      <c r="U2456" s="78">
        <f>_xll.qlTenorBasisValue($U$1,R2456,_xll.ohTrigger(CalibrationTrigger,$C$20:$C$23))</f>
        <v>1.4656501893183511E-4</v>
      </c>
      <c r="V2456" s="78">
        <f>_xll.qlTenorBasisInstBasisValue($U$1,$R2456,_xll.ohTrigger(CalibrationTrigger,$D$20:$D$23))</f>
        <v>1.4657125598947337E-4</v>
      </c>
      <c r="W2456" s="78">
        <f>_xll.qlTenorBasisValue($W$1,R2456,_xll.ohTrigger(CalibrationTrigger,$C$34:$C$37))</f>
        <v>1.7463463898752452E-4</v>
      </c>
      <c r="X2456" s="78">
        <f>_xll.qlTenorBasisInstBasisValue($W$1,$R2456,_xll.ohTrigger(CalibrationTrigger,$D$34:$D$37))</f>
        <v>1.7466692862932364E-4</v>
      </c>
      <c r="Y2456" s="78">
        <f>_xll.qlTenorBasisValue($Y$1,R2456,_xll.ohTrigger(CalibrationTrigger,$C$48:$C$51))</f>
        <v>5.4039615042587516E-4</v>
      </c>
      <c r="Z2456" s="78">
        <f>_xll.qlTenorBasisInstBasisValue($Y$1,$R2456,_xll.ohTrigger(CalibrationTrigger,$D$48:$D$51))</f>
        <v>5.4039866536443866E-4</v>
      </c>
    </row>
    <row r="2457" spans="16:26" x14ac:dyDescent="0.2">
      <c r="P2457" s="64" t="s">
        <v>99</v>
      </c>
      <c r="Q2457" s="147" t="str">
        <f>IFERROR(_xll.qlInterestRateIndexFixingDate(SimpleBasisIndex6M,R2457),"")</f>
        <v/>
      </c>
      <c r="R2457" s="147">
        <f>_xll.qlCalendarAdvance(Calendar,R2456,P2457,,,trigger)</f>
        <v>56773</v>
      </c>
      <c r="S2457" s="78">
        <f>_xll.qlTenorBasisValue($S$1,R2457,_xll.ohTrigger(CalibrationTrigger,$C$6:$C$9))</f>
        <v>8.7110211715411205E-4</v>
      </c>
      <c r="T2457" s="78">
        <f>_xll.qlTenorBasisInstBasisValue($S$1,R2457,_xll.ohTrigger(CalibrationTrigger,$D$6:$D$9))</f>
        <v>8.7112704647498659E-4</v>
      </c>
      <c r="U2457" s="78">
        <f>_xll.qlTenorBasisValue($U$1,R2457,_xll.ohTrigger(CalibrationTrigger,$C$20:$C$23))</f>
        <v>1.4656407553063859E-4</v>
      </c>
      <c r="V2457" s="78">
        <f>_xll.qlTenorBasisInstBasisValue($U$1,$R2457,_xll.ohTrigger(CalibrationTrigger,$D$20:$D$23))</f>
        <v>1.465702793186532E-4</v>
      </c>
      <c r="W2457" s="78">
        <f>_xll.qlTenorBasisValue($W$1,R2457,_xll.ohTrigger(CalibrationTrigger,$C$34:$C$37))</f>
        <v>1.7463348211699113E-4</v>
      </c>
      <c r="X2457" s="78">
        <f>_xll.qlTenorBasisInstBasisValue($W$1,$R2457,_xll.ohTrigger(CalibrationTrigger,$D$34:$D$37))</f>
        <v>1.7466559951497467E-4</v>
      </c>
      <c r="Y2457" s="78">
        <f>_xll.qlTenorBasisValue($Y$1,R2457,_xll.ohTrigger(CalibrationTrigger,$C$48:$C$51))</f>
        <v>5.4039507254985126E-4</v>
      </c>
      <c r="Z2457" s="78">
        <f>_xll.qlTenorBasisInstBasisValue($Y$1,$R2457,_xll.ohTrigger(CalibrationTrigger,$D$48:$D$51))</f>
        <v>5.4039757409736662E-4</v>
      </c>
    </row>
    <row r="2458" spans="16:26" x14ac:dyDescent="0.2">
      <c r="P2458" s="64" t="s">
        <v>99</v>
      </c>
      <c r="Q2458" s="147" t="str">
        <f>IFERROR(_xll.qlInterestRateIndexFixingDate(SimpleBasisIndex6M,R2458),"")</f>
        <v/>
      </c>
      <c r="R2458" s="147">
        <f>_xll.qlCalendarAdvance(Calendar,R2457,P2458,,,trigger)</f>
        <v>56780</v>
      </c>
      <c r="S2458" s="78">
        <f>_xll.qlTenorBasisValue($S$1,R2458,_xll.ohTrigger(CalibrationTrigger,$C$6:$C$9))</f>
        <v>8.7110027411754472E-4</v>
      </c>
      <c r="T2458" s="78">
        <f>_xll.qlTenorBasisInstBasisValue($S$1,R2458,_xll.ohTrigger(CalibrationTrigger,$D$6:$D$9))</f>
        <v>8.71125070511675E-4</v>
      </c>
      <c r="U2458" s="78">
        <f>_xll.qlTenorBasisValue($U$1,R2458,_xll.ohTrigger(CalibrationTrigger,$C$20:$C$23))</f>
        <v>1.4656313716237865E-4</v>
      </c>
      <c r="V2458" s="78">
        <f>_xll.qlTenorBasisInstBasisValue($U$1,$R2458,_xll.ohTrigger(CalibrationTrigger,$D$20:$D$23))</f>
        <v>1.4656930785659467E-4</v>
      </c>
      <c r="W2458" s="78">
        <f>_xll.qlTenorBasisValue($W$1,R2458,_xll.ohTrigger(CalibrationTrigger,$C$34:$C$37))</f>
        <v>1.7463233142030004E-4</v>
      </c>
      <c r="X2458" s="78">
        <f>_xll.qlTenorBasisInstBasisValue($W$1,$R2458,_xll.ohTrigger(CalibrationTrigger,$D$34:$D$37))</f>
        <v>1.7466427748478273E-4</v>
      </c>
      <c r="Y2458" s="78">
        <f>_xll.qlTenorBasisValue($Y$1,R2458,_xll.ohTrigger(CalibrationTrigger,$C$48:$C$51))</f>
        <v>5.4039400041346422E-4</v>
      </c>
      <c r="Z2458" s="78">
        <f>_xll.qlTenorBasisInstBasisValue($Y$1,$R2458,_xll.ohTrigger(CalibrationTrigger,$D$48:$D$51))</f>
        <v>5.403964886405466E-4</v>
      </c>
    </row>
    <row r="2459" spans="16:26" x14ac:dyDescent="0.2">
      <c r="P2459" s="64" t="s">
        <v>99</v>
      </c>
      <c r="Q2459" s="147" t="str">
        <f>IFERROR(_xll.qlInterestRateIndexFixingDate(SimpleBasisIndex6M,R2459),"")</f>
        <v/>
      </c>
      <c r="R2459" s="147">
        <f>_xll.qlCalendarAdvance(Calendar,R2458,P2459,,,trigger)</f>
        <v>56787</v>
      </c>
      <c r="S2459" s="78">
        <f>_xll.qlTenorBasisValue($S$1,R2459,_xll.ohTrigger(CalibrationTrigger,$C$6:$C$9))</f>
        <v>8.710984409106583E-4</v>
      </c>
      <c r="T2459" s="78">
        <f>_xll.qlTenorBasisInstBasisValue($S$1,R2459,_xll.ohTrigger(CalibrationTrigger,$D$6:$D$9))</f>
        <v>8.7112310508021668E-4</v>
      </c>
      <c r="U2459" s="78">
        <f>_xll.qlTenorBasisValue($U$1,R2459,_xll.ohTrigger(CalibrationTrigger,$C$20:$C$23))</f>
        <v>1.4656220380045268E-4</v>
      </c>
      <c r="V2459" s="78">
        <f>_xll.qlTenorBasisInstBasisValue($U$1,$R2459,_xll.ohTrigger(CalibrationTrigger,$D$20:$D$23))</f>
        <v>1.4656834157577658E-4</v>
      </c>
      <c r="W2459" s="78">
        <f>_xll.qlTenorBasisValue($W$1,R2459,_xll.ohTrigger(CalibrationTrigger,$C$34:$C$37))</f>
        <v>1.7463118686480495E-4</v>
      </c>
      <c r="X2459" s="78">
        <f>_xll.qlTenorBasisInstBasisValue($W$1,$R2459,_xll.ohTrigger(CalibrationTrigger,$D$34:$D$37))</f>
        <v>1.7466296250134489E-4</v>
      </c>
      <c r="Y2459" s="78">
        <f>_xll.qlTenorBasisValue($Y$1,R2459,_xll.ohTrigger(CalibrationTrigger,$C$48:$C$51))</f>
        <v>5.403929339864445E-4</v>
      </c>
      <c r="Z2459" s="78">
        <f>_xll.qlTenorBasisInstBasisValue($Y$1,$R2459,_xll.ohTrigger(CalibrationTrigger,$D$48:$D$51))</f>
        <v>5.403954089633411E-4</v>
      </c>
    </row>
    <row r="2460" spans="16:26" x14ac:dyDescent="0.2">
      <c r="P2460" s="64" t="s">
        <v>99</v>
      </c>
      <c r="Q2460" s="147" t="str">
        <f>IFERROR(_xll.qlInterestRateIndexFixingDate(SimpleBasisIndex6M,R2460),"")</f>
        <v/>
      </c>
      <c r="R2460" s="147">
        <f>_xll.qlCalendarAdvance(Calendar,R2459,P2460,,,trigger)</f>
        <v>56794</v>
      </c>
      <c r="S2460" s="78">
        <f>_xll.qlTenorBasisValue($S$1,R2460,_xll.ohTrigger(CalibrationTrigger,$C$6:$C$9))</f>
        <v>8.7109661748151364E-4</v>
      </c>
      <c r="T2460" s="78">
        <f>_xll.qlTenorBasisInstBasisValue($S$1,R2460,_xll.ohTrigger(CalibrationTrigger,$D$6:$D$9))</f>
        <v>8.7112115012500562E-4</v>
      </c>
      <c r="U2460" s="78">
        <f>_xll.qlTenorBasisValue($U$1,R2460,_xll.ohTrigger(CalibrationTrigger,$C$20:$C$23))</f>
        <v>1.4656127541839715E-4</v>
      </c>
      <c r="V2460" s="78">
        <f>_xll.qlTenorBasisInstBasisValue($U$1,$R2460,_xll.ohTrigger(CalibrationTrigger,$D$20:$D$23))</f>
        <v>1.4656738044882141E-4</v>
      </c>
      <c r="W2460" s="78">
        <f>_xll.qlTenorBasisValue($W$1,R2460,_xll.ohTrigger(CalibrationTrigger,$C$34:$C$37))</f>
        <v>1.7463004841803019E-4</v>
      </c>
      <c r="X2460" s="78">
        <f>_xll.qlTenorBasisInstBasisValue($W$1,$R2460,_xll.ohTrigger(CalibrationTrigger,$D$34:$D$37))</f>
        <v>1.746616545274534E-4</v>
      </c>
      <c r="Y2460" s="78">
        <f>_xll.qlTenorBasisValue($Y$1,R2460,_xll.ohTrigger(CalibrationTrigger,$C$48:$C$51))</f>
        <v>5.4039187323868046E-4</v>
      </c>
      <c r="Z2460" s="78">
        <f>_xll.qlTenorBasisInstBasisValue($Y$1,$R2460,_xll.ohTrigger(CalibrationTrigger,$D$48:$D$51))</f>
        <v>5.4039433503527267E-4</v>
      </c>
    </row>
    <row r="2461" spans="16:26" x14ac:dyDescent="0.2">
      <c r="P2461" s="64" t="s">
        <v>99</v>
      </c>
      <c r="Q2461" s="147" t="str">
        <f>IFERROR(_xll.qlInterestRateIndexFixingDate(SimpleBasisIndex6M,R2461),"")</f>
        <v/>
      </c>
      <c r="R2461" s="147">
        <f>_xll.qlCalendarAdvance(Calendar,R2460,P2461,,,trigger)</f>
        <v>56801</v>
      </c>
      <c r="S2461" s="78">
        <f>_xll.qlTenorBasisValue($S$1,R2461,_xll.ohTrigger(CalibrationTrigger,$C$6:$C$9))</f>
        <v>8.7109480377844245E-4</v>
      </c>
      <c r="T2461" s="78">
        <f>_xll.qlTenorBasisInstBasisValue($S$1,R2461,_xll.ohTrigger(CalibrationTrigger,$D$6:$D$9))</f>
        <v>8.7111920559072593E-4</v>
      </c>
      <c r="U2461" s="78">
        <f>_xll.qlTenorBasisValue($U$1,R2461,_xll.ohTrigger(CalibrationTrigger,$C$20:$C$23))</f>
        <v>1.4656035198988684E-4</v>
      </c>
      <c r="V2461" s="78">
        <f>_xll.qlTenorBasisInstBasisValue($U$1,$R2461,_xll.ohTrigger(CalibrationTrigger,$D$20:$D$23))</f>
        <v>1.4656642444849465E-4</v>
      </c>
      <c r="W2461" s="78">
        <f>_xll.qlTenorBasisValue($W$1,R2461,_xll.ohTrigger(CalibrationTrigger,$C$34:$C$37))</f>
        <v>1.7462891604767003E-4</v>
      </c>
      <c r="X2461" s="78">
        <f>_xll.qlTenorBasisInstBasisValue($W$1,$R2461,_xll.ohTrigger(CalibrationTrigger,$D$34:$D$37))</f>
        <v>1.7466035352609469E-4</v>
      </c>
      <c r="Y2461" s="78">
        <f>_xll.qlTenorBasisValue($Y$1,R2461,_xll.ohTrigger(CalibrationTrigger,$C$48:$C$51))</f>
        <v>5.4039081814021765E-4</v>
      </c>
      <c r="Z2461" s="78">
        <f>_xll.qlTenorBasisInstBasisValue($Y$1,$R2461,_xll.ohTrigger(CalibrationTrigger,$D$48:$D$51))</f>
        <v>5.4039326682602245E-4</v>
      </c>
    </row>
    <row r="2462" spans="16:26" x14ac:dyDescent="0.2">
      <c r="P2462" s="64" t="s">
        <v>99</v>
      </c>
      <c r="Q2462" s="147" t="str">
        <f>IFERROR(_xll.qlInterestRateIndexFixingDate(SimpleBasisIndex6M,R2462),"")</f>
        <v/>
      </c>
      <c r="R2462" s="147">
        <f>_xll.qlCalendarAdvance(Calendar,R2461,P2462,,,trigger)</f>
        <v>56808</v>
      </c>
      <c r="S2462" s="78">
        <f>_xll.qlTenorBasisValue($S$1,R2462,_xll.ohTrigger(CalibrationTrigger,$C$6:$C$9))</f>
        <v>8.7109299975004692E-4</v>
      </c>
      <c r="T2462" s="78">
        <f>_xll.qlTenorBasisInstBasisValue($S$1,R2462,_xll.ohTrigger(CalibrationTrigger,$D$6:$D$9))</f>
        <v>8.7111727142235034E-4</v>
      </c>
      <c r="U2462" s="78">
        <f>_xll.qlTenorBasisValue($U$1,R2462,_xll.ohTrigger(CalibrationTrigger,$C$20:$C$23))</f>
        <v>1.4655943348873413E-4</v>
      </c>
      <c r="V2462" s="78">
        <f>_xll.qlTenorBasisInstBasisValue($U$1,$R2462,_xll.ohTrigger(CalibrationTrigger,$D$20:$D$23))</f>
        <v>1.4656547354770417E-4</v>
      </c>
      <c r="W2462" s="78">
        <f>_xll.qlTenorBasisValue($W$1,R2462,_xll.ohTrigger(CalibrationTrigger,$C$34:$C$37))</f>
        <v>1.7462778972158756E-4</v>
      </c>
      <c r="X2462" s="78">
        <f>_xll.qlTenorBasisInstBasisValue($W$1,$R2462,_xll.ohTrigger(CalibrationTrigger,$D$34:$D$37))</f>
        <v>1.7465905946044847E-4</v>
      </c>
      <c r="Y2462" s="78">
        <f>_xll.qlTenorBasisValue($Y$1,R2462,_xll.ohTrigger(CalibrationTrigger,$C$48:$C$51))</f>
        <v>5.4038976866125732E-4</v>
      </c>
      <c r="Z2462" s="78">
        <f>_xll.qlTenorBasisInstBasisValue($Y$1,$R2462,_xll.ohTrigger(CalibrationTrigger,$D$48:$D$51))</f>
        <v>5.4039220430542934E-4</v>
      </c>
    </row>
    <row r="2463" spans="16:26" x14ac:dyDescent="0.2">
      <c r="P2463" s="64" t="s">
        <v>99</v>
      </c>
      <c r="Q2463" s="147" t="str">
        <f>IFERROR(_xll.qlInterestRateIndexFixingDate(SimpleBasisIndex6M,R2463),"")</f>
        <v/>
      </c>
      <c r="R2463" s="147">
        <f>_xll.qlCalendarAdvance(Calendar,R2462,P2463,,,trigger)</f>
        <v>56815</v>
      </c>
      <c r="S2463" s="78">
        <f>_xll.qlTenorBasisValue($S$1,R2463,_xll.ohTrigger(CalibrationTrigger,$C$6:$C$9))</f>
        <v>8.7109120534519728E-4</v>
      </c>
      <c r="T2463" s="78">
        <f>_xll.qlTenorBasisInstBasisValue($S$1,R2463,_xll.ohTrigger(CalibrationTrigger,$D$6:$D$9))</f>
        <v>8.7111534756513899E-4</v>
      </c>
      <c r="U2463" s="78">
        <f>_xll.qlTenorBasisValue($U$1,R2463,_xll.ohTrigger(CalibrationTrigger,$C$20:$C$23))</f>
        <v>1.4655851988888826E-4</v>
      </c>
      <c r="V2463" s="78">
        <f>_xll.qlTenorBasisInstBasisValue($U$1,$R2463,_xll.ohTrigger(CalibrationTrigger,$D$20:$D$23))</f>
        <v>1.4656452771949927E-4</v>
      </c>
      <c r="W2463" s="78">
        <f>_xll.qlTenorBasisValue($W$1,R2463,_xll.ohTrigger(CalibrationTrigger,$C$34:$C$37))</f>
        <v>1.7462666940781398E-4</v>
      </c>
      <c r="X2463" s="78">
        <f>_xll.qlTenorBasisInstBasisValue($W$1,$R2463,_xll.ohTrigger(CalibrationTrigger,$D$34:$D$37))</f>
        <v>1.7465777229388658E-4</v>
      </c>
      <c r="Y2463" s="78">
        <f>_xll.qlTenorBasisValue($Y$1,R2463,_xll.ohTrigger(CalibrationTrigger,$C$48:$C$51))</f>
        <v>5.403887247721564E-4</v>
      </c>
      <c r="Z2463" s="78">
        <f>_xll.qlTenorBasisInstBasisValue($Y$1,$R2463,_xll.ohTrigger(CalibrationTrigger,$D$48:$D$51))</f>
        <v>5.4039114744348991E-4</v>
      </c>
    </row>
    <row r="2464" spans="16:26" x14ac:dyDescent="0.2">
      <c r="P2464" s="64" t="s">
        <v>99</v>
      </c>
      <c r="Q2464" s="147" t="str">
        <f>IFERROR(_xll.qlInterestRateIndexFixingDate(SimpleBasisIndex6M,R2464),"")</f>
        <v/>
      </c>
      <c r="R2464" s="147">
        <f>_xll.qlCalendarAdvance(Calendar,R2463,P2464,,,trigger)</f>
        <v>56822</v>
      </c>
      <c r="S2464" s="78">
        <f>_xll.qlTenorBasisValue($S$1,R2464,_xll.ohTrigger(CalibrationTrigger,$C$6:$C$9))</f>
        <v>8.7108942051303132E-4</v>
      </c>
      <c r="T2464" s="78">
        <f>_xll.qlTenorBasisInstBasisValue($S$1,R2464,_xll.ohTrigger(CalibrationTrigger,$D$6:$D$9))</f>
        <v>8.7111343396463763E-4</v>
      </c>
      <c r="U2464" s="78">
        <f>_xll.qlTenorBasisValue($U$1,R2464,_xll.ohTrigger(CalibrationTrigger,$C$20:$C$23))</f>
        <v>1.4655761116443469E-4</v>
      </c>
      <c r="V2464" s="78">
        <f>_xll.qlTenorBasisInstBasisValue($U$1,$R2464,_xll.ohTrigger(CalibrationTrigger,$D$20:$D$23))</f>
        <v>1.4656358693707013E-4</v>
      </c>
      <c r="W2464" s="78">
        <f>_xll.qlTenorBasisValue($W$1,R2464,_xll.ohTrigger(CalibrationTrigger,$C$34:$C$37))</f>
        <v>1.7462555507454774E-4</v>
      </c>
      <c r="X2464" s="78">
        <f>_xll.qlTenorBasisInstBasisValue($W$1,$R2464,_xll.ohTrigger(CalibrationTrigger,$D$34:$D$37))</f>
        <v>1.7465649198997204E-4</v>
      </c>
      <c r="Y2464" s="78">
        <f>_xll.qlTenorBasisValue($Y$1,R2464,_xll.ohTrigger(CalibrationTrigger,$C$48:$C$51))</f>
        <v>5.4038768644342622E-4</v>
      </c>
      <c r="Z2464" s="78">
        <f>_xll.qlTenorBasisInstBasisValue($Y$1,$R2464,_xll.ohTrigger(CalibrationTrigger,$D$48:$D$51))</f>
        <v>5.4039009621035671E-4</v>
      </c>
    </row>
    <row r="2465" spans="16:26" x14ac:dyDescent="0.2">
      <c r="P2465" s="64" t="s">
        <v>99</v>
      </c>
      <c r="Q2465" s="147" t="str">
        <f>IFERROR(_xll.qlInterestRateIndexFixingDate(SimpleBasisIndex6M,R2465),"")</f>
        <v/>
      </c>
      <c r="R2465" s="147">
        <f>_xll.qlCalendarAdvance(Calendar,R2464,P2465,,,trigger)</f>
        <v>56829</v>
      </c>
      <c r="S2465" s="78">
        <f>_xll.qlTenorBasisValue($S$1,R2465,_xll.ohTrigger(CalibrationTrigger,$C$6:$C$9))</f>
        <v>8.7108764520295225E-4</v>
      </c>
      <c r="T2465" s="78">
        <f>_xll.qlTenorBasisInstBasisValue($S$1,R2465,_xll.ohTrigger(CalibrationTrigger,$D$6:$D$9))</f>
        <v>8.7111153056667614E-4</v>
      </c>
      <c r="U2465" s="78">
        <f>_xll.qlTenorBasisValue($U$1,R2465,_xll.ohTrigger(CalibrationTrigger,$C$20:$C$23))</f>
        <v>1.4655670728959432E-4</v>
      </c>
      <c r="V2465" s="78">
        <f>_xll.qlTenorBasisInstBasisValue($U$1,$R2465,_xll.ohTrigger(CalibrationTrigger,$D$20:$D$23))</f>
        <v>1.4656265117374704E-4</v>
      </c>
      <c r="W2465" s="78">
        <f>_xll.qlTenorBasisValue($W$1,R2465,_xll.ohTrigger(CalibrationTrigger,$C$34:$C$37))</f>
        <v>1.7462444669015358E-4</v>
      </c>
      <c r="X2465" s="78">
        <f>_xll.qlTenorBasisInstBasisValue($W$1,$R2465,_xll.ohTrigger(CalibrationTrigger,$D$34:$D$37))</f>
        <v>1.7465521851245822E-4</v>
      </c>
      <c r="Y2465" s="78">
        <f>_xll.qlTenorBasisValue($Y$1,R2465,_xll.ohTrigger(CalibrationTrigger,$C$48:$C$51))</f>
        <v>5.4038665364573174E-4</v>
      </c>
      <c r="Z2465" s="78">
        <f>_xll.qlTenorBasisInstBasisValue($Y$1,$R2465,_xll.ohTrigger(CalibrationTrigger,$D$48:$D$51))</f>
        <v>5.4038905057633821E-4</v>
      </c>
    </row>
    <row r="2466" spans="16:26" x14ac:dyDescent="0.2">
      <c r="P2466" s="64" t="s">
        <v>99</v>
      </c>
      <c r="Q2466" s="147" t="str">
        <f>IFERROR(_xll.qlInterestRateIndexFixingDate(SimpleBasisIndex6M,R2466),"")</f>
        <v/>
      </c>
      <c r="R2466" s="147">
        <f>_xll.qlCalendarAdvance(Calendar,R2465,P2466,,,trigger)</f>
        <v>56836</v>
      </c>
      <c r="S2466" s="78">
        <f>_xll.qlTenorBasisValue($S$1,R2466,_xll.ohTrigger(CalibrationTrigger,$C$6:$C$9))</f>
        <v>8.7108587936462795E-4</v>
      </c>
      <c r="T2466" s="78">
        <f>_xll.qlTenorBasisInstBasisValue($S$1,R2466,_xll.ohTrigger(CalibrationTrigger,$D$6:$D$9))</f>
        <v>8.7110963731736762E-4</v>
      </c>
      <c r="U2466" s="78">
        <f>_xll.qlTenorBasisValue($U$1,R2466,_xll.ohTrigger(CalibrationTrigger,$C$20:$C$23))</f>
        <v>1.4655580823872287E-4</v>
      </c>
      <c r="V2466" s="78">
        <f>_xll.qlTenorBasisInstBasisValue($U$1,$R2466,_xll.ohTrigger(CalibrationTrigger,$D$20:$D$23))</f>
        <v>1.4656172040299965E-4</v>
      </c>
      <c r="W2466" s="78">
        <f>_xll.qlTenorBasisValue($W$1,R2466,_xll.ohTrigger(CalibrationTrigger,$C$34:$C$37))</f>
        <v>1.7462334422316172E-4</v>
      </c>
      <c r="X2466" s="78">
        <f>_xll.qlTenorBasisInstBasisValue($W$1,$R2466,_xll.ohTrigger(CalibrationTrigger,$D$34:$D$37))</f>
        <v>1.7465395182528765E-4</v>
      </c>
      <c r="Y2466" s="78">
        <f>_xll.qlTenorBasisValue($Y$1,R2466,_xll.ohTrigger(CalibrationTrigger,$C$48:$C$51))</f>
        <v>5.40385626349891E-4</v>
      </c>
      <c r="Z2466" s="78">
        <f>_xll.qlTenorBasisInstBasisValue($Y$1,$R2466,_xll.ohTrigger(CalibrationTrigger,$D$48:$D$51))</f>
        <v>5.4038801051189728E-4</v>
      </c>
    </row>
    <row r="2467" spans="16:26" x14ac:dyDescent="0.2">
      <c r="P2467" s="64" t="s">
        <v>99</v>
      </c>
      <c r="Q2467" s="147" t="str">
        <f>IFERROR(_xll.qlInterestRateIndexFixingDate(SimpleBasisIndex6M,R2467),"")</f>
        <v/>
      </c>
      <c r="R2467" s="147">
        <f>_xll.qlCalendarAdvance(Calendar,R2466,P2467,,,trigger)</f>
        <v>56843</v>
      </c>
      <c r="S2467" s="78">
        <f>_xll.qlTenorBasisValue($S$1,R2467,_xll.ohTrigger(CalibrationTrigger,$C$6:$C$9))</f>
        <v>8.7108412294798919E-4</v>
      </c>
      <c r="T2467" s="78">
        <f>_xll.qlTenorBasisInstBasisValue($S$1,R2467,_xll.ohTrigger(CalibrationTrigger,$D$6:$D$9))</f>
        <v>8.7110775416310608E-4</v>
      </c>
      <c r="U2467" s="78">
        <f>_xll.qlTenorBasisValue($U$1,R2467,_xll.ohTrigger(CalibrationTrigger,$C$20:$C$23))</f>
        <v>1.465549139863101E-4</v>
      </c>
      <c r="V2467" s="78">
        <f>_xll.qlTenorBasisInstBasisValue($U$1,$R2467,_xll.ohTrigger(CalibrationTrigger,$D$20:$D$23))</f>
        <v>1.4656079459843621E-4</v>
      </c>
      <c r="W2467" s="78">
        <f>_xll.qlTenorBasisValue($W$1,R2467,_xll.ohTrigger(CalibrationTrigger,$C$34:$C$37))</f>
        <v>1.7462224764226705E-4</v>
      </c>
      <c r="X2467" s="78">
        <f>_xll.qlTenorBasisInstBasisValue($W$1,$R2467,_xll.ohTrigger(CalibrationTrigger,$D$34:$D$37))</f>
        <v>1.7465269189259117E-4</v>
      </c>
      <c r="Y2467" s="78">
        <f>_xll.qlTenorBasisValue($Y$1,R2467,_xll.ohTrigger(CalibrationTrigger,$C$48:$C$51))</f>
        <v>5.4038460452687418E-4</v>
      </c>
      <c r="Z2467" s="78">
        <f>_xll.qlTenorBasisInstBasisValue($Y$1,$R2467,_xll.ohTrigger(CalibrationTrigger,$D$48:$D$51))</f>
        <v>5.4038697598765095E-4</v>
      </c>
    </row>
    <row r="2468" spans="16:26" x14ac:dyDescent="0.2">
      <c r="P2468" s="64" t="s">
        <v>99</v>
      </c>
      <c r="Q2468" s="147" t="str">
        <f>IFERROR(_xll.qlInterestRateIndexFixingDate(SimpleBasisIndex6M,R2468),"")</f>
        <v/>
      </c>
      <c r="R2468" s="147">
        <f>_xll.qlCalendarAdvance(Calendar,R2467,P2468,,,trigger)</f>
        <v>56850</v>
      </c>
      <c r="S2468" s="78">
        <f>_xll.qlTenorBasisValue($S$1,R2468,_xll.ohTrigger(CalibrationTrigger,$C$6:$C$9))</f>
        <v>8.710823759032287E-4</v>
      </c>
      <c r="T2468" s="78">
        <f>_xll.qlTenorBasisInstBasisValue($S$1,R2468,_xll.ohTrigger(CalibrationTrigger,$D$6:$D$9))</f>
        <v>8.7110588105056568E-4</v>
      </c>
      <c r="U2468" s="78">
        <f>_xll.qlTenorBasisValue($U$1,R2468,_xll.ohTrigger(CalibrationTrigger,$C$20:$C$23))</f>
        <v>1.4655402450697928E-4</v>
      </c>
      <c r="V2468" s="78">
        <f>_xll.qlTenorBasisInstBasisValue($U$1,$R2468,_xll.ohTrigger(CalibrationTrigger,$D$20:$D$23))</f>
        <v>1.4655987373380296E-4</v>
      </c>
      <c r="W2468" s="78">
        <f>_xll.qlTenorBasisValue($W$1,R2468,_xll.ohTrigger(CalibrationTrigger,$C$34:$C$37))</f>
        <v>1.7462115691632821E-4</v>
      </c>
      <c r="X2468" s="78">
        <f>_xll.qlTenorBasisInstBasisValue($W$1,$R2468,_xll.ohTrigger(CalibrationTrigger,$D$34:$D$37))</f>
        <v>1.7465143867868689E-4</v>
      </c>
      <c r="Y2468" s="78">
        <f>_xll.qlTenorBasisValue($Y$1,R2468,_xll.ohTrigger(CalibrationTrigger,$C$48:$C$51))</f>
        <v>5.4038358814780289E-4</v>
      </c>
      <c r="Z2468" s="78">
        <f>_xll.qlTenorBasisInstBasisValue($Y$1,$R2468,_xll.ohTrigger(CalibrationTrigger,$D$48:$D$51))</f>
        <v>5.4038594697436969E-4</v>
      </c>
    </row>
    <row r="2469" spans="16:26" x14ac:dyDescent="0.2">
      <c r="P2469" s="64" t="s">
        <v>99</v>
      </c>
      <c r="Q2469" s="147" t="str">
        <f>IFERROR(_xll.qlInterestRateIndexFixingDate(SimpleBasisIndex6M,R2469),"")</f>
        <v/>
      </c>
      <c r="R2469" s="147">
        <f>_xll.qlCalendarAdvance(Calendar,R2468,P2469,,,trigger)</f>
        <v>56857</v>
      </c>
      <c r="S2469" s="78">
        <f>_xll.qlTenorBasisValue($S$1,R2469,_xll.ohTrigger(CalibrationTrigger,$C$6:$C$9))</f>
        <v>8.710806381807991E-4</v>
      </c>
      <c r="T2469" s="78">
        <f>_xll.qlTenorBasisInstBasisValue($S$1,R2469,_xll.ohTrigger(CalibrationTrigger,$D$6:$D$9))</f>
        <v>8.7110401792669912E-4</v>
      </c>
      <c r="U2469" s="78">
        <f>_xll.qlTenorBasisValue($U$1,R2469,_xll.ohTrigger(CalibrationTrigger,$C$20:$C$23))</f>
        <v>1.4655313977548622E-4</v>
      </c>
      <c r="V2469" s="78">
        <f>_xll.qlTenorBasisInstBasisValue($U$1,$R2469,_xll.ohTrigger(CalibrationTrigger,$D$20:$D$23))</f>
        <v>1.4655895778298343E-4</v>
      </c>
      <c r="W2469" s="78">
        <f>_xll.qlTenorBasisValue($W$1,R2469,_xll.ohTrigger(CalibrationTrigger,$C$34:$C$37))</f>
        <v>1.7462007201436678E-4</v>
      </c>
      <c r="X2469" s="78">
        <f>_xll.qlTenorBasisInstBasisValue($W$1,$R2469,_xll.ohTrigger(CalibrationTrigger,$D$34:$D$37))</f>
        <v>1.7465019214807931E-4</v>
      </c>
      <c r="Y2469" s="78">
        <f>_xll.qlTenorBasisValue($Y$1,R2469,_xll.ohTrigger(CalibrationTrigger,$C$48:$C$51))</f>
        <v>5.4038257718394913E-4</v>
      </c>
      <c r="Z2469" s="78">
        <f>_xll.qlTenorBasisInstBasisValue($Y$1,$R2469,_xll.ohTrigger(CalibrationTrigger,$D$48:$D$51))</f>
        <v>5.4038492344297604E-4</v>
      </c>
    </row>
    <row r="2470" spans="16:26" x14ac:dyDescent="0.2">
      <c r="P2470" s="64" t="s">
        <v>99</v>
      </c>
      <c r="Q2470" s="147" t="str">
        <f>IFERROR(_xll.qlInterestRateIndexFixingDate(SimpleBasisIndex6M,R2470),"")</f>
        <v/>
      </c>
      <c r="R2470" s="147">
        <f>_xll.qlCalendarAdvance(Calendar,R2469,P2470,,,trigger)</f>
        <v>56864</v>
      </c>
      <c r="S2470" s="78">
        <f>_xll.qlTenorBasisValue($S$1,R2470,_xll.ohTrigger(CalibrationTrigger,$C$6:$C$9))</f>
        <v>8.7107890973141245E-4</v>
      </c>
      <c r="T2470" s="78">
        <f>_xll.qlTenorBasisInstBasisValue($S$1,R2470,_xll.ohTrigger(CalibrationTrigger,$D$6:$D$9))</f>
        <v>8.711021647387359E-4</v>
      </c>
      <c r="U2470" s="78">
        <f>_xll.qlTenorBasisValue($U$1,R2470,_xll.ohTrigger(CalibrationTrigger,$C$20:$C$23))</f>
        <v>1.4655225976671889E-4</v>
      </c>
      <c r="V2470" s="78">
        <f>_xll.qlTenorBasisInstBasisValue($U$1,$R2470,_xll.ohTrigger(CalibrationTrigger,$D$20:$D$23))</f>
        <v>1.4655804671999756E-4</v>
      </c>
      <c r="W2470" s="78">
        <f>_xll.qlTenorBasisValue($W$1,R2470,_xll.ohTrigger(CalibrationTrigger,$C$34:$C$37))</f>
        <v>1.7461899290556641E-4</v>
      </c>
      <c r="X2470" s="78">
        <f>_xll.qlTenorBasisInstBasisValue($W$1,$R2470,_xll.ohTrigger(CalibrationTrigger,$D$34:$D$37))</f>
        <v>1.7464895226545831E-4</v>
      </c>
      <c r="Y2470" s="78">
        <f>_xll.qlTenorBasisValue($Y$1,R2470,_xll.ohTrigger(CalibrationTrigger,$C$48:$C$51))</f>
        <v>5.4038157160673508E-4</v>
      </c>
      <c r="Z2470" s="78">
        <f>_xll.qlTenorBasisInstBasisValue($Y$1,$R2470,_xll.ohTrigger(CalibrationTrigger,$D$48:$D$51))</f>
        <v>5.4038390536454415E-4</v>
      </c>
    </row>
    <row r="2471" spans="16:26" x14ac:dyDescent="0.2">
      <c r="P2471" s="64" t="s">
        <v>99</v>
      </c>
      <c r="Q2471" s="147" t="str">
        <f>IFERROR(_xll.qlInterestRateIndexFixingDate(SimpleBasisIndex6M,R2471),"")</f>
        <v/>
      </c>
      <c r="R2471" s="147">
        <f>_xll.qlCalendarAdvance(Calendar,R2470,P2471,,,trigger)</f>
        <v>56871</v>
      </c>
      <c r="S2471" s="78">
        <f>_xll.qlTenorBasisValue($S$1,R2471,_xll.ohTrigger(CalibrationTrigger,$C$6:$C$9))</f>
        <v>8.7107719050603819E-4</v>
      </c>
      <c r="T2471" s="78">
        <f>_xll.qlTenorBasisInstBasisValue($S$1,R2471,_xll.ohTrigger(CalibrationTrigger,$D$6:$D$9))</f>
        <v>8.7110032143418122E-4</v>
      </c>
      <c r="U2471" s="78">
        <f>_xll.qlTenorBasisValue($U$1,R2471,_xll.ohTrigger(CalibrationTrigger,$C$20:$C$23))</f>
        <v>1.4655138445569655E-4</v>
      </c>
      <c r="V2471" s="78">
        <f>_xll.qlTenorBasisInstBasisValue($U$1,$R2471,_xll.ohTrigger(CalibrationTrigger,$D$20:$D$23))</f>
        <v>1.4655714051900112E-4</v>
      </c>
      <c r="W2471" s="78">
        <f>_xll.qlTenorBasisValue($W$1,R2471,_xll.ohTrigger(CalibrationTrigger,$C$34:$C$37))</f>
        <v>1.7461791955927211E-4</v>
      </c>
      <c r="X2471" s="78">
        <f>_xll.qlTenorBasisInstBasisValue($W$1,$R2471,_xll.ohTrigger(CalibrationTrigger,$D$34:$D$37))</f>
        <v>1.7464771899569818E-4</v>
      </c>
      <c r="Y2471" s="78">
        <f>_xll.qlTenorBasisValue($Y$1,R2471,_xll.ohTrigger(CalibrationTrigger,$C$48:$C$51))</f>
        <v>5.4038057138773164E-4</v>
      </c>
      <c r="Z2471" s="78">
        <f>_xll.qlTenorBasisInstBasisValue($Y$1,$R2471,_xll.ohTrigger(CalibrationTrigger,$D$48:$D$51))</f>
        <v>5.403828927102993E-4</v>
      </c>
    </row>
    <row r="2472" spans="16:26" x14ac:dyDescent="0.2">
      <c r="P2472" s="64" t="s">
        <v>99</v>
      </c>
      <c r="Q2472" s="147" t="str">
        <f>IFERROR(_xll.qlInterestRateIndexFixingDate(SimpleBasisIndex6M,R2472),"")</f>
        <v/>
      </c>
      <c r="R2472" s="147">
        <f>_xll.qlCalendarAdvance(Calendar,R2471,P2472,,,trigger)</f>
        <v>56878</v>
      </c>
      <c r="S2472" s="78">
        <f>_xll.qlTenorBasisValue($S$1,R2472,_xll.ohTrigger(CalibrationTrigger,$C$6:$C$9))</f>
        <v>8.7107548045590229E-4</v>
      </c>
      <c r="T2472" s="78">
        <f>_xll.qlTenorBasisInstBasisValue($S$1,R2472,_xll.ohTrigger(CalibrationTrigger,$D$6:$D$9))</f>
        <v>8.7109848796081471E-4</v>
      </c>
      <c r="U2472" s="78">
        <f>_xll.qlTenorBasisValue($U$1,R2472,_xll.ohTrigger(CalibrationTrigger,$C$20:$C$23))</f>
        <v>1.4655051381756912E-4</v>
      </c>
      <c r="V2472" s="78">
        <f>_xll.qlTenorBasisInstBasisValue($U$1,$R2472,_xll.ohTrigger(CalibrationTrigger,$D$20:$D$23))</f>
        <v>1.4655623915428513E-4</v>
      </c>
      <c r="W2472" s="78">
        <f>_xll.qlTenorBasisValue($W$1,R2472,_xll.ohTrigger(CalibrationTrigger,$C$34:$C$37))</f>
        <v>1.7461685194498919E-4</v>
      </c>
      <c r="X2472" s="78">
        <f>_xll.qlTenorBasisInstBasisValue($W$1,$R2472,_xll.ohTrigger(CalibrationTrigger,$D$34:$D$37))</f>
        <v>1.7464649230385673E-4</v>
      </c>
      <c r="Y2472" s="78">
        <f>_xll.qlTenorBasisValue($Y$1,R2472,_xll.ohTrigger(CalibrationTrigger,$C$48:$C$51))</f>
        <v>5.4037957649865828E-4</v>
      </c>
      <c r="Z2472" s="78">
        <f>_xll.qlTenorBasisInstBasisValue($Y$1,$R2472,_xll.ohTrigger(CalibrationTrigger,$D$48:$D$51))</f>
        <v>5.4038188545161669E-4</v>
      </c>
    </row>
    <row r="2473" spans="16:26" x14ac:dyDescent="0.2">
      <c r="P2473" s="64" t="s">
        <v>99</v>
      </c>
      <c r="Q2473" s="147" t="str">
        <f>IFERROR(_xll.qlInterestRateIndexFixingDate(SimpleBasisIndex6M,R2473),"")</f>
        <v/>
      </c>
      <c r="R2473" s="147">
        <f>_xll.qlCalendarAdvance(Calendar,R2472,P2473,,,trigger)</f>
        <v>56885</v>
      </c>
      <c r="S2473" s="78">
        <f>_xll.qlTenorBasisValue($S$1,R2473,_xll.ohTrigger(CalibrationTrigger,$C$6:$C$9))</f>
        <v>8.7107377953248564E-4</v>
      </c>
      <c r="T2473" s="78">
        <f>_xll.qlTenorBasisInstBasisValue($S$1,R2473,_xll.ohTrigger(CalibrationTrigger,$D$6:$D$9))</f>
        <v>8.7109666426668834E-4</v>
      </c>
      <c r="U2473" s="78">
        <f>_xll.qlTenorBasisValue($U$1,R2473,_xll.ohTrigger(CalibrationTrigger,$C$20:$C$23))</f>
        <v>1.4654964782761655E-4</v>
      </c>
      <c r="V2473" s="78">
        <f>_xll.qlTenorBasisInstBasisValue($U$1,$R2473,_xll.ohTrigger(CalibrationTrigger,$D$20:$D$23))</f>
        <v>1.4655534260027487E-4</v>
      </c>
      <c r="W2473" s="78">
        <f>_xll.qlTenorBasisValue($W$1,R2473,_xll.ohTrigger(CalibrationTrigger,$C$34:$C$37))</f>
        <v>1.7461579003238259E-4</v>
      </c>
      <c r="X2473" s="78">
        <f>_xll.qlTenorBasisInstBasisValue($W$1,$R2473,_xll.ohTrigger(CalibrationTrigger,$D$34:$D$37))</f>
        <v>1.7464527215517423E-4</v>
      </c>
      <c r="Y2473" s="78">
        <f>_xll.qlTenorBasisValue($Y$1,R2473,_xll.ohTrigger(CalibrationTrigger,$C$48:$C$51))</f>
        <v>5.4037858691138158E-4</v>
      </c>
      <c r="Z2473" s="78">
        <f>_xll.qlTenorBasisInstBasisValue($Y$1,$R2473,_xll.ohTrigger(CalibrationTrigger,$D$48:$D$51))</f>
        <v>5.4038088356002064E-4</v>
      </c>
    </row>
    <row r="2474" spans="16:26" x14ac:dyDescent="0.2">
      <c r="P2474" s="64" t="s">
        <v>99</v>
      </c>
      <c r="Q2474" s="147" t="str">
        <f>IFERROR(_xll.qlInterestRateIndexFixingDate(SimpleBasisIndex6M,R2474),"")</f>
        <v/>
      </c>
      <c r="R2474" s="147">
        <f>_xll.qlCalendarAdvance(Calendar,R2473,P2474,,,trigger)</f>
        <v>56892</v>
      </c>
      <c r="S2474" s="78">
        <f>_xll.qlTenorBasisValue($S$1,R2474,_xll.ohTrigger(CalibrationTrigger,$C$6:$C$9))</f>
        <v>8.7107208768752279E-4</v>
      </c>
      <c r="T2474" s="78">
        <f>_xll.qlTenorBasisInstBasisValue($S$1,R2474,_xll.ohTrigger(CalibrationTrigger,$D$6:$D$9))</f>
        <v>8.7109485030012577E-4</v>
      </c>
      <c r="U2474" s="78">
        <f>_xll.qlTenorBasisValue($U$1,R2474,_xll.ohTrigger(CalibrationTrigger,$C$20:$C$23))</f>
        <v>1.4654878646124805E-4</v>
      </c>
      <c r="V2474" s="78">
        <f>_xll.qlTenorBasisInstBasisValue($U$1,$R2474,_xll.ohTrigger(CalibrationTrigger,$D$20:$D$23))</f>
        <v>1.4655445083152941E-4</v>
      </c>
      <c r="W2474" s="78">
        <f>_xll.qlTenorBasisValue($W$1,R2474,_xll.ohTrigger(CalibrationTrigger,$C$34:$C$37))</f>
        <v>1.7461473379127611E-4</v>
      </c>
      <c r="X2474" s="78">
        <f>_xll.qlTenorBasisInstBasisValue($W$1,$R2474,_xll.ohTrigger(CalibrationTrigger,$D$34:$D$37))</f>
        <v>1.7464405851507262E-4</v>
      </c>
      <c r="Y2474" s="78">
        <f>_xll.qlTenorBasisValue($Y$1,R2474,_xll.ohTrigger(CalibrationTrigger,$C$48:$C$51))</f>
        <v>5.4037760259791545E-4</v>
      </c>
      <c r="Z2474" s="78">
        <f>_xll.qlTenorBasisInstBasisValue($Y$1,$R2474,_xll.ohTrigger(CalibrationTrigger,$D$48:$D$51))</f>
        <v>5.4037988700718429E-4</v>
      </c>
    </row>
    <row r="2475" spans="16:26" x14ac:dyDescent="0.2">
      <c r="P2475" s="64" t="s">
        <v>99</v>
      </c>
      <c r="Q2475" s="147" t="str">
        <f>IFERROR(_xll.qlInterestRateIndexFixingDate(SimpleBasisIndex6M,R2475),"")</f>
        <v/>
      </c>
      <c r="R2475" s="147">
        <f>_xll.qlCalendarAdvance(Calendar,R2474,P2475,,,trigger)</f>
        <v>56899</v>
      </c>
      <c r="S2475" s="78">
        <f>_xll.qlTenorBasisValue($S$1,R2475,_xll.ohTrigger(CalibrationTrigger,$C$6:$C$9))</f>
        <v>8.7107040487300073E-4</v>
      </c>
      <c r="T2475" s="78">
        <f>_xll.qlTenorBasisInstBasisValue($S$1,R2475,_xll.ohTrigger(CalibrationTrigger,$D$6:$D$9))</f>
        <v>8.7109304600972042E-4</v>
      </c>
      <c r="U2475" s="78">
        <f>_xll.qlTenorBasisValue($U$1,R2475,_xll.ohTrigger(CalibrationTrigger,$C$20:$C$23))</f>
        <v>1.4654792969400154E-4</v>
      </c>
      <c r="V2475" s="78">
        <f>_xll.qlTenorBasisInstBasisValue($U$1,$R2475,_xll.ohTrigger(CalibrationTrigger,$D$20:$D$23))</f>
        <v>1.4655356382274091E-4</v>
      </c>
      <c r="W2475" s="78">
        <f>_xll.qlTenorBasisValue($W$1,R2475,_xll.ohTrigger(CalibrationTrigger,$C$34:$C$37))</f>
        <v>1.7461368319165139E-4</v>
      </c>
      <c r="X2475" s="78">
        <f>_xll.qlTenorBasisInstBasisValue($W$1,$R2475,_xll.ohTrigger(CalibrationTrigger,$D$34:$D$37))</f>
        <v>1.7464285134915448E-4</v>
      </c>
      <c r="Y2475" s="78">
        <f>_xll.qlTenorBasisValue($Y$1,R2475,_xll.ohTrigger(CalibrationTrigger,$C$48:$C$51))</f>
        <v>5.4037662353041954E-4</v>
      </c>
      <c r="Z2475" s="78">
        <f>_xll.qlTenorBasisInstBasisValue($Y$1,$R2475,_xll.ohTrigger(CalibrationTrigger,$D$48:$D$51))</f>
        <v>5.4037889576492848E-4</v>
      </c>
    </row>
    <row r="2476" spans="16:26" x14ac:dyDescent="0.2">
      <c r="P2476" s="64" t="s">
        <v>99</v>
      </c>
      <c r="Q2476" s="147" t="str">
        <f>IFERROR(_xll.qlInterestRateIndexFixingDate(SimpleBasisIndex6M,R2476),"")</f>
        <v/>
      </c>
      <c r="R2476" s="147">
        <f>_xll.qlCalendarAdvance(Calendar,R2475,P2476,,,trigger)</f>
        <v>56906</v>
      </c>
      <c r="S2476" s="78">
        <f>_xll.qlTenorBasisValue($S$1,R2476,_xll.ohTrigger(CalibrationTrigger,$C$6:$C$9))</f>
        <v>8.7106873104115764E-4</v>
      </c>
      <c r="T2476" s="78">
        <f>_xll.qlTenorBasisInstBasisValue($S$1,R2476,_xll.ohTrigger(CalibrationTrigger,$D$6:$D$9))</f>
        <v>8.7109125134433472E-4</v>
      </c>
      <c r="U2476" s="78">
        <f>_xll.qlTenorBasisValue($U$1,R2476,_xll.ohTrigger(CalibrationTrigger,$C$20:$C$23))</f>
        <v>1.4654707750154293E-4</v>
      </c>
      <c r="V2476" s="78">
        <f>_xll.qlTenorBasisInstBasisValue($U$1,$R2476,_xll.ohTrigger(CalibrationTrigger,$D$20:$D$23))</f>
        <v>1.4655268154873383E-4</v>
      </c>
      <c r="W2476" s="78">
        <f>_xll.qlTenorBasisValue($W$1,R2476,_xll.ohTrigger(CalibrationTrigger,$C$34:$C$37))</f>
        <v>1.7461263820364725E-4</v>
      </c>
      <c r="X2476" s="78">
        <f>_xll.qlTenorBasisInstBasisValue($W$1,$R2476,_xll.ohTrigger(CalibrationTrigger,$D$34:$D$37))</f>
        <v>1.7464165062320211E-4</v>
      </c>
      <c r="Y2476" s="78">
        <f>_xll.qlTenorBasisValue($Y$1,R2476,_xll.ohTrigger(CalibrationTrigger,$C$48:$C$51))</f>
        <v>5.4037564968119854E-4</v>
      </c>
      <c r="Z2476" s="78">
        <f>_xll.qlTenorBasisInstBasisValue($Y$1,$R2476,_xll.ohTrigger(CalibrationTrigger,$D$48:$D$51))</f>
        <v>5.4037790980522094E-4</v>
      </c>
    </row>
    <row r="2477" spans="16:26" x14ac:dyDescent="0.2">
      <c r="P2477" s="64" t="s">
        <v>99</v>
      </c>
      <c r="Q2477" s="147" t="str">
        <f>IFERROR(_xll.qlInterestRateIndexFixingDate(SimpleBasisIndex6M,R2477),"")</f>
        <v/>
      </c>
      <c r="R2477" s="147">
        <f>_xll.qlCalendarAdvance(Calendar,R2476,P2477,,,trigger)</f>
        <v>56913</v>
      </c>
      <c r="S2477" s="78">
        <f>_xll.qlTenorBasisValue($S$1,R2477,_xll.ohTrigger(CalibrationTrigger,$C$6:$C$9))</f>
        <v>8.7106706614448128E-4</v>
      </c>
      <c r="T2477" s="78">
        <f>_xll.qlTenorBasisInstBasisValue($S$1,R2477,_xll.ohTrigger(CalibrationTrigger,$D$6:$D$9))</f>
        <v>8.7108946625309768E-4</v>
      </c>
      <c r="U2477" s="78">
        <f>_xll.qlTenorBasisValue($U$1,R2477,_xll.ohTrigger(CalibrationTrigger,$C$20:$C$23))</f>
        <v>1.465462298596654E-4</v>
      </c>
      <c r="V2477" s="78">
        <f>_xll.qlTenorBasisInstBasisValue($U$1,$R2477,_xll.ohTrigger(CalibrationTrigger,$D$20:$D$23))</f>
        <v>1.4655180398446432E-4</v>
      </c>
      <c r="W2477" s="78">
        <f>_xll.qlTenorBasisValue($W$1,R2477,_xll.ohTrigger(CalibrationTrigger,$C$34:$C$37))</f>
        <v>1.746115987975589E-4</v>
      </c>
      <c r="X2477" s="78">
        <f>_xll.qlTenorBasisInstBasisValue($W$1,$R2477,_xll.ohTrigger(CalibrationTrigger,$D$34:$D$37))</f>
        <v>1.7464045630317663E-4</v>
      </c>
      <c r="Y2477" s="78">
        <f>_xll.qlTenorBasisValue($Y$1,R2477,_xll.ohTrigger(CalibrationTrigger,$C$48:$C$51))</f>
        <v>5.4037468102270203E-4</v>
      </c>
      <c r="Z2477" s="78">
        <f>_xll.qlTenorBasisInstBasisValue($Y$1,$R2477,_xll.ohTrigger(CalibrationTrigger,$D$48:$D$51))</f>
        <v>5.4037692910017567E-4</v>
      </c>
    </row>
    <row r="2478" spans="16:26" x14ac:dyDescent="0.2">
      <c r="P2478" s="64" t="s">
        <v>99</v>
      </c>
      <c r="Q2478" s="147" t="str">
        <f>IFERROR(_xll.qlInterestRateIndexFixingDate(SimpleBasisIndex6M,R2478),"")</f>
        <v/>
      </c>
      <c r="R2478" s="147">
        <f>_xll.qlCalendarAdvance(Calendar,R2477,P2478,,,trigger)</f>
        <v>56920</v>
      </c>
      <c r="S2478" s="78">
        <f>_xll.qlTenorBasisValue($S$1,R2478,_xll.ohTrigger(CalibrationTrigger,$C$6:$C$9))</f>
        <v>8.7106541013570824E-4</v>
      </c>
      <c r="T2478" s="78">
        <f>_xll.qlTenorBasisInstBasisValue($S$1,R2478,_xll.ohTrigger(CalibrationTrigger,$D$6:$D$9))</f>
        <v>8.7108769068540458E-4</v>
      </c>
      <c r="U2478" s="78">
        <f>_xll.qlTenorBasisValue($U$1,R2478,_xll.ohTrigger(CalibrationTrigger,$C$20:$C$23))</f>
        <v>1.465453867442889E-4</v>
      </c>
      <c r="V2478" s="78">
        <f>_xll.qlTenorBasisInstBasisValue($U$1,$R2478,_xll.ohTrigger(CalibrationTrigger,$D$20:$D$23))</f>
        <v>1.4655093110501946E-4</v>
      </c>
      <c r="W2478" s="78">
        <f>_xll.qlTenorBasisValue($W$1,R2478,_xll.ohTrigger(CalibrationTrigger,$C$34:$C$37))</f>
        <v>1.7461056494383697E-4</v>
      </c>
      <c r="X2478" s="78">
        <f>_xll.qlTenorBasisInstBasisValue($W$1,$R2478,_xll.ohTrigger(CalibrationTrigger,$D$34:$D$37))</f>
        <v>1.7463926835521701E-4</v>
      </c>
      <c r="Y2478" s="78">
        <f>_xll.qlTenorBasisValue($Y$1,R2478,_xll.ohTrigger(CalibrationTrigger,$C$48:$C$51))</f>
        <v>5.4037371752752321E-4</v>
      </c>
      <c r="Z2478" s="78">
        <f>_xll.qlTenorBasisInstBasisValue($Y$1,$R2478,_xll.ohTrigger(CalibrationTrigger,$D$48:$D$51))</f>
        <v>5.4037595362205215E-4</v>
      </c>
    </row>
    <row r="2479" spans="16:26" x14ac:dyDescent="0.2">
      <c r="P2479" s="64" t="s">
        <v>99</v>
      </c>
      <c r="Q2479" s="147" t="str">
        <f>IFERROR(_xll.qlInterestRateIndexFixingDate(SimpleBasisIndex6M,R2479),"")</f>
        <v/>
      </c>
      <c r="R2479" s="147">
        <f>_xll.qlCalendarAdvance(Calendar,R2478,P2479,,,trigger)</f>
        <v>56927</v>
      </c>
      <c r="S2479" s="78">
        <f>_xll.qlTenorBasisValue($S$1,R2479,_xll.ohTrigger(CalibrationTrigger,$C$6:$C$9))</f>
        <v>8.71063762967822E-4</v>
      </c>
      <c r="T2479" s="78">
        <f>_xll.qlTenorBasisInstBasisValue($S$1,R2479,_xll.ohTrigger(CalibrationTrigger,$D$6:$D$9))</f>
        <v>8.7108592459091507E-4</v>
      </c>
      <c r="U2479" s="78">
        <f>_xll.qlTenorBasisValue($U$1,R2479,_xll.ohTrigger(CalibrationTrigger,$C$20:$C$23))</f>
        <v>1.4654454813145927E-4</v>
      </c>
      <c r="V2479" s="78">
        <f>_xll.qlTenorBasisInstBasisValue($U$1,$R2479,_xll.ohTrigger(CalibrationTrigger,$D$20:$D$23))</f>
        <v>1.4655006288561676E-4</v>
      </c>
      <c r="W2479" s="78">
        <f>_xll.qlTenorBasisValue($W$1,R2479,_xll.ohTrigger(CalibrationTrigger,$C$34:$C$37))</f>
        <v>1.7460953661308689E-4</v>
      </c>
      <c r="X2479" s="78">
        <f>_xll.qlTenorBasisInstBasisValue($W$1,$R2479,_xll.ohTrigger(CalibrationTrigger,$D$34:$D$37))</f>
        <v>1.7463808674563925E-4</v>
      </c>
      <c r="Y2479" s="78">
        <f>_xll.qlTenorBasisValue($Y$1,R2479,_xll.ohTrigger(CalibrationTrigger,$C$48:$C$51))</f>
        <v>5.4037275916839829E-4</v>
      </c>
      <c r="Z2479" s="78">
        <f>_xll.qlTenorBasisInstBasisValue($Y$1,$R2479,_xll.ohTrigger(CalibrationTrigger,$D$48:$D$51))</f>
        <v>5.4037498334325495E-4</v>
      </c>
    </row>
    <row r="2480" spans="16:26" x14ac:dyDescent="0.2">
      <c r="P2480" s="64" t="s">
        <v>99</v>
      </c>
      <c r="Q2480" s="147" t="str">
        <f>IFERROR(_xll.qlInterestRateIndexFixingDate(SimpleBasisIndex6M,R2480),"")</f>
        <v/>
      </c>
      <c r="R2480" s="147">
        <f>_xll.qlCalendarAdvance(Calendar,R2479,P2480,,,trigger)</f>
        <v>56934</v>
      </c>
      <c r="S2480" s="78">
        <f>_xll.qlTenorBasisValue($S$1,R2480,_xll.ohTrigger(CalibrationTrigger,$C$6:$C$9))</f>
        <v>8.7106212459405223E-4</v>
      </c>
      <c r="T2480" s="78">
        <f>_xll.qlTenorBasisInstBasisValue($S$1,R2480,_xll.ohTrigger(CalibrationTrigger,$D$6:$D$9))</f>
        <v>8.710841679195519E-4</v>
      </c>
      <c r="U2480" s="78">
        <f>_xll.qlTenorBasisValue($U$1,R2480,_xll.ohTrigger(CalibrationTrigger,$C$20:$C$23))</f>
        <v>1.4654371399734783E-4</v>
      </c>
      <c r="V2480" s="78">
        <f>_xll.qlTenorBasisInstBasisValue($U$1,$R2480,_xll.ohTrigger(CalibrationTrigger,$D$20:$D$23))</f>
        <v>1.4654919930160329E-4</v>
      </c>
      <c r="W2480" s="78">
        <f>_xll.qlTenorBasisValue($W$1,R2480,_xll.ohTrigger(CalibrationTrigger,$C$34:$C$37))</f>
        <v>1.7460851377606795E-4</v>
      </c>
      <c r="X2480" s="78">
        <f>_xll.qlTenorBasisInstBasisValue($W$1,$R2480,_xll.ohTrigger(CalibrationTrigger,$D$34:$D$37))</f>
        <v>1.7463691144093535E-4</v>
      </c>
      <c r="Y2480" s="78">
        <f>_xll.qlTenorBasisValue($Y$1,R2480,_xll.ohTrigger(CalibrationTrigger,$C$48:$C$51))</f>
        <v>5.4037180591820586E-4</v>
      </c>
      <c r="Z2480" s="78">
        <f>_xll.qlTenorBasisInstBasisValue($Y$1,$R2480,_xll.ohTrigger(CalibrationTrigger,$D$48:$D$51))</f>
        <v>5.4037401823633219E-4</v>
      </c>
    </row>
    <row r="2481" spans="16:26" x14ac:dyDescent="0.2">
      <c r="P2481" s="64" t="s">
        <v>99</v>
      </c>
      <c r="Q2481" s="147" t="str">
        <f>IFERROR(_xll.qlInterestRateIndexFixingDate(SimpleBasisIndex6M,R2481),"")</f>
        <v/>
      </c>
      <c r="R2481" s="147">
        <f>_xll.qlCalendarAdvance(Calendar,R2480,P2481,,,trigger)</f>
        <v>56941</v>
      </c>
      <c r="S2481" s="78">
        <f>_xll.qlTenorBasisValue($S$1,R2481,_xll.ohTrigger(CalibrationTrigger,$C$6:$C$9))</f>
        <v>8.7106049496787322E-4</v>
      </c>
      <c r="T2481" s="78">
        <f>_xll.qlTenorBasisInstBasisValue($S$1,R2481,_xll.ohTrigger(CalibrationTrigger,$D$6:$D$9))</f>
        <v>8.7108242062149935E-4</v>
      </c>
      <c r="U2481" s="78">
        <f>_xll.qlTenorBasisValue($U$1,R2481,_xll.ohTrigger(CalibrationTrigger,$C$20:$C$23))</f>
        <v>1.4654288431825062E-4</v>
      </c>
      <c r="V2481" s="78">
        <f>_xll.qlTenorBasisInstBasisValue($U$1,$R2481,_xll.ohTrigger(CalibrationTrigger,$D$20:$D$23))</f>
        <v>1.4654834032845515E-4</v>
      </c>
      <c r="W2481" s="78">
        <f>_xll.qlTenorBasisValue($W$1,R2481,_xll.ohTrigger(CalibrationTrigger,$C$34:$C$37))</f>
        <v>1.7460749640369258E-4</v>
      </c>
      <c r="X2481" s="78">
        <f>_xll.qlTenorBasisInstBasisValue($W$1,$R2481,_xll.ohTrigger(CalibrationTrigger,$D$34:$D$37))</f>
        <v>1.7463574240777249E-4</v>
      </c>
      <c r="Y2481" s="78">
        <f>_xll.qlTenorBasisValue($Y$1,R2481,_xll.ohTrigger(CalibrationTrigger,$C$48:$C$51))</f>
        <v>5.4037085774996598E-4</v>
      </c>
      <c r="Z2481" s="78">
        <f>_xll.qlTenorBasisInstBasisValue($Y$1,$R2481,_xll.ohTrigger(CalibrationTrigger,$D$48:$D$51))</f>
        <v>5.4037305827397541E-4</v>
      </c>
    </row>
    <row r="2482" spans="16:26" x14ac:dyDescent="0.2">
      <c r="P2482" s="64" t="s">
        <v>99</v>
      </c>
      <c r="Q2482" s="147" t="str">
        <f>IFERROR(_xll.qlInterestRateIndexFixingDate(SimpleBasisIndex6M,R2482),"")</f>
        <v/>
      </c>
      <c r="R2482" s="147">
        <f>_xll.qlCalendarAdvance(Calendar,R2481,P2482,,,trigger)</f>
        <v>56948</v>
      </c>
      <c r="S2482" s="78">
        <f>_xll.qlTenorBasisValue($S$1,R2482,_xll.ohTrigger(CalibrationTrigger,$C$6:$C$9))</f>
        <v>8.7105887404300255E-4</v>
      </c>
      <c r="T2482" s="78">
        <f>_xll.qlTenorBasisInstBasisValue($S$1,R2482,_xll.ohTrigger(CalibrationTrigger,$D$6:$D$9))</f>
        <v>8.7108068264720232E-4</v>
      </c>
      <c r="U2482" s="78">
        <f>_xll.qlTenorBasisValue($U$1,R2482,_xll.ohTrigger(CalibrationTrigger,$C$20:$C$23))</f>
        <v>1.4654205907058766E-4</v>
      </c>
      <c r="V2482" s="78">
        <f>_xll.qlTenorBasisInstBasisValue($U$1,$R2482,_xll.ohTrigger(CalibrationTrigger,$D$20:$D$23))</f>
        <v>1.4654748594177666E-4</v>
      </c>
      <c r="W2482" s="78">
        <f>_xll.qlTenorBasisValue($W$1,R2482,_xll.ohTrigger(CalibrationTrigger,$C$34:$C$37))</f>
        <v>1.7460648446702558E-4</v>
      </c>
      <c r="X2482" s="78">
        <f>_xll.qlTenorBasisInstBasisValue($W$1,$R2482,_xll.ohTrigger(CalibrationTrigger,$D$34:$D$37))</f>
        <v>1.7463457961299205E-4</v>
      </c>
      <c r="Y2482" s="78">
        <f>_xll.qlTenorBasisValue($Y$1,R2482,_xll.ohTrigger(CalibrationTrigger,$C$48:$C$51))</f>
        <v>5.4036991463683964E-4</v>
      </c>
      <c r="Z2482" s="78">
        <f>_xll.qlTenorBasisInstBasisValue($Y$1,$R2482,_xll.ohTrigger(CalibrationTrigger,$D$48:$D$51))</f>
        <v>5.4037210342901894E-4</v>
      </c>
    </row>
    <row r="2483" spans="16:26" x14ac:dyDescent="0.2">
      <c r="P2483" s="64" t="s">
        <v>99</v>
      </c>
      <c r="Q2483" s="147" t="str">
        <f>IFERROR(_xll.qlInterestRateIndexFixingDate(SimpleBasisIndex6M,R2483),"")</f>
        <v/>
      </c>
      <c r="R2483" s="147">
        <f>_xll.qlCalendarAdvance(Calendar,R2482,P2483,,,trigger)</f>
        <v>56955</v>
      </c>
      <c r="S2483" s="78">
        <f>_xll.qlTenorBasisValue($S$1,R2483,_xll.ohTrigger(CalibrationTrigger,$C$6:$C$9))</f>
        <v>8.7105726177340022E-4</v>
      </c>
      <c r="T2483" s="78">
        <f>_xll.qlTenorBasisInstBasisValue($S$1,R2483,_xll.ohTrigger(CalibrationTrigger,$D$6:$D$9))</f>
        <v>8.7107895394736474E-4</v>
      </c>
      <c r="U2483" s="78">
        <f>_xll.qlTenorBasisValue($U$1,R2483,_xll.ohTrigger(CalibrationTrigger,$C$20:$C$23))</f>
        <v>1.4654123823090251E-4</v>
      </c>
      <c r="V2483" s="78">
        <f>_xll.qlTenorBasisInstBasisValue($U$1,$R2483,_xll.ohTrigger(CalibrationTrigger,$D$20:$D$23))</f>
        <v>1.465466361172999E-4</v>
      </c>
      <c r="W2483" s="78">
        <f>_xll.qlTenorBasisValue($W$1,R2483,_xll.ohTrigger(CalibrationTrigger,$C$34:$C$37))</f>
        <v>1.7460547793728324E-4</v>
      </c>
      <c r="X2483" s="78">
        <f>_xll.qlTenorBasisInstBasisValue($W$1,$R2483,_xll.ohTrigger(CalibrationTrigger,$D$34:$D$37))</f>
        <v>1.7463342302360884E-4</v>
      </c>
      <c r="Y2483" s="78">
        <f>_xll.qlTenorBasisValue($Y$1,R2483,_xll.ohTrigger(CalibrationTrigger,$C$48:$C$51))</f>
        <v>5.4036897655212795E-4</v>
      </c>
      <c r="Z2483" s="78">
        <f>_xll.qlTenorBasisInstBasisValue($Y$1,$R2483,_xll.ohTrigger(CalibrationTrigger,$D$48:$D$51))</f>
        <v>5.403711536744384E-4</v>
      </c>
    </row>
    <row r="2484" spans="16:26" x14ac:dyDescent="0.2">
      <c r="P2484" s="64" t="s">
        <v>99</v>
      </c>
      <c r="Q2484" s="147" t="str">
        <f>IFERROR(_xll.qlInterestRateIndexFixingDate(SimpleBasisIndex6M,R2484),"")</f>
        <v/>
      </c>
      <c r="R2484" s="147">
        <f>_xll.qlCalendarAdvance(Calendar,R2483,P2484,,,trigger)</f>
        <v>56962</v>
      </c>
      <c r="S2484" s="78">
        <f>_xll.qlTenorBasisValue($S$1,R2484,_xll.ohTrigger(CalibrationTrigger,$C$6:$C$9))</f>
        <v>8.7105565811326682E-4</v>
      </c>
      <c r="T2484" s="78">
        <f>_xll.qlTenorBasisInstBasisValue($S$1,R2484,_xll.ohTrigger(CalibrationTrigger,$D$6:$D$9))</f>
        <v>8.7107723447294827E-4</v>
      </c>
      <c r="U2484" s="78">
        <f>_xll.qlTenorBasisValue($U$1,R2484,_xll.ohTrigger(CalibrationTrigger,$C$20:$C$23))</f>
        <v>1.4654042177586146E-4</v>
      </c>
      <c r="V2484" s="78">
        <f>_xll.qlTenorBasisInstBasisValue($U$1,$R2484,_xll.ohTrigger(CalibrationTrigger,$D$20:$D$23))</f>
        <v>1.4654579083088387E-4</v>
      </c>
      <c r="W2484" s="78">
        <f>_xll.qlTenorBasisValue($W$1,R2484,_xll.ohTrigger(CalibrationTrigger,$C$34:$C$37))</f>
        <v>1.7460447678583265E-4</v>
      </c>
      <c r="X2484" s="78">
        <f>_xll.qlTenorBasisInstBasisValue($W$1,$R2484,_xll.ohTrigger(CalibrationTrigger,$D$34:$D$37))</f>
        <v>1.7463227260681001E-4</v>
      </c>
      <c r="Y2484" s="78">
        <f>_xll.qlTenorBasisValue($Y$1,R2484,_xll.ohTrigger(CalibrationTrigger,$C$48:$C$51))</f>
        <v>5.4036804346927142E-4</v>
      </c>
      <c r="Z2484" s="78">
        <f>_xll.qlTenorBasisInstBasisValue($Y$1,$R2484,_xll.ohTrigger(CalibrationTrigger,$D$48:$D$51))</f>
        <v>5.4037020898335089E-4</v>
      </c>
    </row>
    <row r="2485" spans="16:26" x14ac:dyDescent="0.2">
      <c r="P2485" s="64" t="s">
        <v>99</v>
      </c>
      <c r="Q2485" s="147" t="str">
        <f>IFERROR(_xll.qlInterestRateIndexFixingDate(SimpleBasisIndex6M,R2485),"")</f>
        <v/>
      </c>
      <c r="R2485" s="147">
        <f>_xll.qlCalendarAdvance(Calendar,R2484,P2485,,,trigger)</f>
        <v>56969</v>
      </c>
      <c r="S2485" s="78">
        <f>_xll.qlTenorBasisValue($S$1,R2485,_xll.ohTrigger(CalibrationTrigger,$C$6:$C$9))</f>
        <v>8.7105406301704299E-4</v>
      </c>
      <c r="T2485" s="78">
        <f>_xll.qlTenorBasisInstBasisValue($S$1,R2485,_xll.ohTrigger(CalibrationTrigger,$D$6:$D$9))</f>
        <v>8.7107552417517063E-4</v>
      </c>
      <c r="U2485" s="78">
        <f>_xll.qlTenorBasisValue($U$1,R2485,_xll.ohTrigger(CalibrationTrigger,$C$20:$C$23))</f>
        <v>1.4653960968225303E-4</v>
      </c>
      <c r="V2485" s="78">
        <f>_xll.qlTenorBasisInstBasisValue($U$1,$R2485,_xll.ohTrigger(CalibrationTrigger,$D$20:$D$23))</f>
        <v>1.4654495005851393E-4</v>
      </c>
      <c r="W2485" s="78">
        <f>_xll.qlTenorBasisValue($W$1,R2485,_xll.ohTrigger(CalibrationTrigger,$C$34:$C$37))</f>
        <v>1.7460348098419085E-4</v>
      </c>
      <c r="X2485" s="78">
        <f>_xll.qlTenorBasisInstBasisValue($W$1,$R2485,_xll.ohTrigger(CalibrationTrigger,$D$34:$D$37))</f>
        <v>1.746311283299544E-4</v>
      </c>
      <c r="Y2485" s="78">
        <f>_xll.qlTenorBasisValue($Y$1,R2485,_xll.ohTrigger(CalibrationTrigger,$C$48:$C$51))</f>
        <v>5.4036711536184902E-4</v>
      </c>
      <c r="Z2485" s="78">
        <f>_xll.qlTenorBasisInstBasisValue($Y$1,$R2485,_xll.ohTrigger(CalibrationTrigger,$D$48:$D$51))</f>
        <v>5.4036926932901381E-4</v>
      </c>
    </row>
    <row r="2486" spans="16:26" x14ac:dyDescent="0.2">
      <c r="P2486" s="64" t="s">
        <v>99</v>
      </c>
      <c r="Q2486" s="147" t="str">
        <f>IFERROR(_xll.qlInterestRateIndexFixingDate(SimpleBasisIndex6M,R2486),"")</f>
        <v/>
      </c>
      <c r="R2486" s="147">
        <f>_xll.qlCalendarAdvance(Calendar,R2485,P2486,,,trigger)</f>
        <v>56976</v>
      </c>
      <c r="S2486" s="78">
        <f>_xll.qlTenorBasisValue($S$1,R2486,_xll.ohTrigger(CalibrationTrigger,$C$6:$C$9))</f>
        <v>8.7105247643940755E-4</v>
      </c>
      <c r="T2486" s="78">
        <f>_xll.qlTenorBasisInstBasisValue($S$1,R2486,_xll.ohTrigger(CalibrationTrigger,$D$6:$D$9))</f>
        <v>8.710738230055051E-4</v>
      </c>
      <c r="U2486" s="78">
        <f>_xll.qlTenorBasisValue($U$1,R2486,_xll.ohTrigger(CalibrationTrigger,$C$20:$C$23))</f>
        <v>1.4653880192698723E-4</v>
      </c>
      <c r="V2486" s="78">
        <f>_xll.qlTenorBasisInstBasisValue($U$1,$R2486,_xll.ohTrigger(CalibrationTrigger,$D$20:$D$23))</f>
        <v>1.465441137763011E-4</v>
      </c>
      <c r="W2486" s="78">
        <f>_xll.qlTenorBasisValue($W$1,R2486,_xll.ohTrigger(CalibrationTrigger,$C$34:$C$37))</f>
        <v>1.7460249050402414E-4</v>
      </c>
      <c r="X2486" s="78">
        <f>_xll.qlTenorBasisInstBasisValue($W$1,$R2486,_xll.ohTrigger(CalibrationTrigger,$D$34:$D$37))</f>
        <v>1.7462999016057147E-4</v>
      </c>
      <c r="Y2486" s="78">
        <f>_xll.qlTenorBasisValue($Y$1,R2486,_xll.ohTrigger(CalibrationTrigger,$C$48:$C$51))</f>
        <v>5.4036619220357795E-4</v>
      </c>
      <c r="Z2486" s="78">
        <f>_xll.qlTenorBasisInstBasisValue($Y$1,$R2486,_xll.ohTrigger(CalibrationTrigger,$D$48:$D$51))</f>
        <v>5.4036833468482407E-4</v>
      </c>
    </row>
    <row r="2487" spans="16:26" x14ac:dyDescent="0.2">
      <c r="P2487" s="64" t="s">
        <v>99</v>
      </c>
      <c r="Q2487" s="147" t="str">
        <f>IFERROR(_xll.qlInterestRateIndexFixingDate(SimpleBasisIndex6M,R2487),"")</f>
        <v/>
      </c>
      <c r="R2487" s="147">
        <f>_xll.qlCalendarAdvance(Calendar,R2486,P2487,,,trigger)</f>
        <v>56983</v>
      </c>
      <c r="S2487" s="78">
        <f>_xll.qlTenorBasisValue($S$1,R2487,_xll.ohTrigger(CalibrationTrigger,$C$6:$C$9))</f>
        <v>8.7105089833527645E-4</v>
      </c>
      <c r="T2487" s="78">
        <f>_xll.qlTenorBasisInstBasisValue($S$1,R2487,_xll.ohTrigger(CalibrationTrigger,$D$6:$D$9))</f>
        <v>8.7107213091567844E-4</v>
      </c>
      <c r="U2487" s="78">
        <f>_xll.qlTenorBasisValue($U$1,R2487,_xll.ohTrigger(CalibrationTrigger,$C$20:$C$23))</f>
        <v>1.4653799848709498E-4</v>
      </c>
      <c r="V2487" s="78">
        <f>_xll.qlTenorBasisInstBasisValue($U$1,$R2487,_xll.ohTrigger(CalibrationTrigger,$D$20:$D$23))</f>
        <v>1.4654328196048145E-4</v>
      </c>
      <c r="W2487" s="78">
        <f>_xll.qlTenorBasisValue($W$1,R2487,_xll.ohTrigger(CalibrationTrigger,$C$34:$C$37))</f>
        <v>1.7460150531714723E-4</v>
      </c>
      <c r="X2487" s="78">
        <f>_xll.qlTenorBasisInstBasisValue($W$1,$R2487,_xll.ohTrigger(CalibrationTrigger,$D$34:$D$37))</f>
        <v>1.7462885806636042E-4</v>
      </c>
      <c r="Y2487" s="78">
        <f>_xll.qlTenorBasisValue($Y$1,R2487,_xll.ohTrigger(CalibrationTrigger,$C$48:$C$51))</f>
        <v>5.4036527396831267E-4</v>
      </c>
      <c r="Z2487" s="78">
        <f>_xll.qlTenorBasisInstBasisValue($Y$1,$R2487,_xll.ohTrigger(CalibrationTrigger,$D$48:$D$51))</f>
        <v>5.403674050243174E-4</v>
      </c>
    </row>
    <row r="2488" spans="16:26" x14ac:dyDescent="0.2">
      <c r="P2488" s="64" t="s">
        <v>99</v>
      </c>
      <c r="Q2488" s="147" t="str">
        <f>IFERROR(_xll.qlInterestRateIndexFixingDate(SimpleBasisIndex6M,R2488),"")</f>
        <v/>
      </c>
      <c r="R2488" s="147">
        <f>_xll.qlCalendarAdvance(Calendar,R2487,P2488,,,trigger)</f>
        <v>56990</v>
      </c>
      <c r="S2488" s="78">
        <f>_xll.qlTenorBasisValue($S$1,R2488,_xll.ohTrigger(CalibrationTrigger,$C$6:$C$9))</f>
        <v>8.71049328659802E-4</v>
      </c>
      <c r="T2488" s="78">
        <f>_xll.qlTenorBasisInstBasisValue($S$1,R2488,_xll.ohTrigger(CalibrationTrigger,$D$6:$D$9))</f>
        <v>8.7107044785766973E-4</v>
      </c>
      <c r="U2488" s="78">
        <f>_xll.qlTenorBasisValue($U$1,R2488,_xll.ohTrigger(CalibrationTrigger,$C$20:$C$23))</f>
        <v>1.4653719933972747E-4</v>
      </c>
      <c r="V2488" s="78">
        <f>_xll.qlTenorBasisInstBasisValue($U$1,$R2488,_xll.ohTrigger(CalibrationTrigger,$D$20:$D$23))</f>
        <v>1.4654245458741545E-4</v>
      </c>
      <c r="W2488" s="78">
        <f>_xll.qlTenorBasisValue($W$1,R2488,_xll.ohTrigger(CalibrationTrigger,$C$34:$C$37))</f>
        <v>1.7460052539552246E-4</v>
      </c>
      <c r="X2488" s="78">
        <f>_xll.qlTenorBasisInstBasisValue($W$1,$R2488,_xll.ohTrigger(CalibrationTrigger,$D$34:$D$37))</f>
        <v>1.7462773201518949E-4</v>
      </c>
      <c r="Y2488" s="78">
        <f>_xll.qlTenorBasisValue($Y$1,R2488,_xll.ohTrigger(CalibrationTrigger,$C$48:$C$51))</f>
        <v>5.4036436063004394E-4</v>
      </c>
      <c r="Z2488" s="78">
        <f>_xll.qlTenorBasisInstBasisValue($Y$1,$R2488,_xll.ohTrigger(CalibrationTrigger,$D$48:$D$51))</f>
        <v>5.4036648032116785E-4</v>
      </c>
    </row>
    <row r="2489" spans="16:26" x14ac:dyDescent="0.2">
      <c r="P2489" s="64" t="s">
        <v>99</v>
      </c>
      <c r="Q2489" s="147" t="str">
        <f>IFERROR(_xll.qlInterestRateIndexFixingDate(SimpleBasisIndex6M,R2489),"")</f>
        <v/>
      </c>
      <c r="R2489" s="147">
        <f>_xll.qlCalendarAdvance(Calendar,R2488,P2489,,,trigger)</f>
        <v>56997</v>
      </c>
      <c r="S2489" s="78">
        <f>_xll.qlTenorBasisValue($S$1,R2489,_xll.ohTrigger(CalibrationTrigger,$C$6:$C$9))</f>
        <v>8.710477673683709E-4</v>
      </c>
      <c r="T2489" s="78">
        <f>_xll.qlTenorBasisInstBasisValue($S$1,R2489,_xll.ohTrigger(CalibrationTrigger,$D$6:$D$9))</f>
        <v>8.7106877378370943E-4</v>
      </c>
      <c r="U2489" s="78">
        <f>_xll.qlTenorBasisValue($U$1,R2489,_xll.ohTrigger(CalibrationTrigger,$C$20:$C$23))</f>
        <v>1.4653640446215562E-4</v>
      </c>
      <c r="V2489" s="78">
        <f>_xll.qlTenorBasisInstBasisValue($U$1,$R2489,_xll.ohTrigger(CalibrationTrigger,$D$20:$D$23))</f>
        <v>1.4654163163358729E-4</v>
      </c>
      <c r="W2489" s="78">
        <f>_xll.qlTenorBasisValue($W$1,R2489,_xll.ohTrigger(CalibrationTrigger,$C$34:$C$37))</f>
        <v>1.7459955071125915E-4</v>
      </c>
      <c r="X2489" s="78">
        <f>_xll.qlTenorBasisInstBasisValue($W$1,$R2489,_xll.ohTrigger(CalibrationTrigger,$D$34:$D$37))</f>
        <v>1.7462661197509491E-4</v>
      </c>
      <c r="Y2489" s="78">
        <f>_xll.qlTenorBasisValue($Y$1,R2489,_xll.ohTrigger(CalibrationTrigger,$C$48:$C$51))</f>
        <v>5.4036345216289868E-4</v>
      </c>
      <c r="Z2489" s="78">
        <f>_xll.qlTenorBasisInstBasisValue($Y$1,$R2489,_xll.ohTrigger(CalibrationTrigger,$D$48:$D$51))</f>
        <v>5.4036556054918704E-4</v>
      </c>
    </row>
    <row r="2490" spans="16:26" x14ac:dyDescent="0.2">
      <c r="P2490" s="64" t="s">
        <v>99</v>
      </c>
      <c r="Q2490" s="147" t="str">
        <f>IFERROR(_xll.qlInterestRateIndexFixingDate(SimpleBasisIndex6M,R2490),"")</f>
        <v/>
      </c>
      <c r="R2490" s="147">
        <f>_xll.qlCalendarAdvance(Calendar,R2489,P2490,,,trigger)</f>
        <v>57004</v>
      </c>
      <c r="S2490" s="78">
        <f>_xll.qlTenorBasisValue($S$1,R2490,_xll.ohTrigger(CalibrationTrigger,$C$6:$C$9))</f>
        <v>8.7104621441660361E-4</v>
      </c>
      <c r="T2490" s="78">
        <f>_xll.qlTenorBasisInstBasisValue($S$1,R2490,_xll.ohTrigger(CalibrationTrigger,$D$6:$D$9))</f>
        <v>8.7106710864627774E-4</v>
      </c>
      <c r="U2490" s="78">
        <f>_xll.qlTenorBasisValue($U$1,R2490,_xll.ohTrigger(CalibrationTrigger,$C$20:$C$23))</f>
        <v>1.4653561383176931E-4</v>
      </c>
      <c r="V2490" s="78">
        <f>_xll.qlTenorBasisInstBasisValue($U$1,$R2490,_xll.ohTrigger(CalibrationTrigger,$D$20:$D$23))</f>
        <v>1.4654081307560428E-4</v>
      </c>
      <c r="W2490" s="78">
        <f>_xll.qlTenorBasisValue($W$1,R2490,_xll.ohTrigger(CalibrationTrigger,$C$34:$C$37))</f>
        <v>1.7459858123661272E-4</v>
      </c>
      <c r="X2490" s="78">
        <f>_xll.qlTenorBasisInstBasisValue($W$1,$R2490,_xll.ohTrigger(CalibrationTrigger,$D$34:$D$37))</f>
        <v>1.7462549791428009E-4</v>
      </c>
      <c r="Y2490" s="78">
        <f>_xll.qlTenorBasisValue($Y$1,R2490,_xll.ohTrigger(CalibrationTrigger,$C$48:$C$51))</f>
        <v>5.4036254854113858E-4</v>
      </c>
      <c r="Z2490" s="78">
        <f>_xll.qlTenorBasisInstBasisValue($Y$1,$R2490,_xll.ohTrigger(CalibrationTrigger,$D$48:$D$51))</f>
        <v>5.4036464568232303E-4</v>
      </c>
    </row>
    <row r="2491" spans="16:26" x14ac:dyDescent="0.2">
      <c r="P2491" s="64" t="s">
        <v>99</v>
      </c>
      <c r="Q2491" s="147" t="str">
        <f>IFERROR(_xll.qlInterestRateIndexFixingDate(SimpleBasisIndex6M,R2491),"")</f>
        <v/>
      </c>
      <c r="R2491" s="147">
        <f>_xll.qlCalendarAdvance(Calendar,R2490,P2491,,,trigger)</f>
        <v>57011</v>
      </c>
      <c r="S2491" s="78">
        <f>_xll.qlTenorBasisValue($S$1,R2491,_xll.ohTrigger(CalibrationTrigger,$C$6:$C$9))</f>
        <v>8.7104466976035283E-4</v>
      </c>
      <c r="T2491" s="78">
        <f>_xll.qlTenorBasisInstBasisValue($S$1,R2491,_xll.ohTrigger(CalibrationTrigger,$D$6:$D$9))</f>
        <v>8.7106545239810343E-4</v>
      </c>
      <c r="U2491" s="78">
        <f>_xll.qlTenorBasisValue($U$1,R2491,_xll.ohTrigger(CalibrationTrigger,$C$20:$C$23))</f>
        <v>1.465348274260769E-4</v>
      </c>
      <c r="V2491" s="78">
        <f>_xll.qlTenorBasisInstBasisValue($U$1,$R2491,_xll.ohTrigger(CalibrationTrigger,$D$20:$D$23))</f>
        <v>1.4653999889019617E-4</v>
      </c>
      <c r="W2491" s="78">
        <f>_xll.qlTenorBasisValue($W$1,R2491,_xll.ohTrigger(CalibrationTrigger,$C$34:$C$37))</f>
        <v>1.7459761694398399E-4</v>
      </c>
      <c r="X2491" s="78">
        <f>_xll.qlTenorBasisInstBasisValue($W$1,$R2491,_xll.ohTrigger(CalibrationTrigger,$D$34:$D$37))</f>
        <v>1.7462438980111479E-4</v>
      </c>
      <c r="Y2491" s="78">
        <f>_xll.qlTenorBasisValue($Y$1,R2491,_xll.ohTrigger(CalibrationTrigger,$C$48:$C$51))</f>
        <v>5.4036164973916021E-4</v>
      </c>
      <c r="Z2491" s="78">
        <f>_xll.qlTenorBasisInstBasisValue($Y$1,$R2491,_xll.ohTrigger(CalibrationTrigger,$D$48:$D$51))</f>
        <v>5.4036373569466044E-4</v>
      </c>
    </row>
    <row r="2492" spans="16:26" x14ac:dyDescent="0.2">
      <c r="P2492" s="64" t="s">
        <v>99</v>
      </c>
      <c r="Q2492" s="147" t="str">
        <f>IFERROR(_xll.qlInterestRateIndexFixingDate(SimpleBasisIndex6M,R2492),"")</f>
        <v/>
      </c>
      <c r="R2492" s="147">
        <f>_xll.qlCalendarAdvance(Calendar,R2491,P2492,,,trigger)</f>
        <v>57018</v>
      </c>
      <c r="S2492" s="78">
        <f>_xll.qlTenorBasisValue($S$1,R2492,_xll.ohTrigger(CalibrationTrigger,$C$6:$C$9))</f>
        <v>8.710431333557023E-4</v>
      </c>
      <c r="T2492" s="78">
        <f>_xll.qlTenorBasisInstBasisValue($S$1,R2492,_xll.ohTrigger(CalibrationTrigger,$D$6:$D$9))</f>
        <v>8.7106380499216238E-4</v>
      </c>
      <c r="U2492" s="78">
        <f>_xll.qlTenorBasisValue($U$1,R2492,_xll.ohTrigger(CalibrationTrigger,$C$20:$C$23))</f>
        <v>1.4653404522270455E-4</v>
      </c>
      <c r="V2492" s="78">
        <f>_xll.qlTenorBasisInstBasisValue($U$1,$R2492,_xll.ohTrigger(CalibrationTrigger,$D$20:$D$23))</f>
        <v>1.4653918905421464E-4</v>
      </c>
      <c r="W2492" s="78">
        <f>_xll.qlTenorBasisValue($W$1,R2492,_xll.ohTrigger(CalibrationTrigger,$C$34:$C$37))</f>
        <v>1.7459665780591844E-4</v>
      </c>
      <c r="X2492" s="78">
        <f>_xll.qlTenorBasisInstBasisValue($W$1,$R2492,_xll.ohTrigger(CalibrationTrigger,$D$34:$D$37))</f>
        <v>1.7462328760413425E-4</v>
      </c>
      <c r="Y2492" s="78">
        <f>_xll.qlTenorBasisValue($Y$1,R2492,_xll.ohTrigger(CalibrationTrigger,$C$48:$C$51))</f>
        <v>5.4036075573149348E-4</v>
      </c>
      <c r="Z2492" s="78">
        <f>_xll.qlTenorBasisInstBasisValue($Y$1,$R2492,_xll.ohTrigger(CalibrationTrigger,$D$48:$D$51))</f>
        <v>5.4036283056041869E-4</v>
      </c>
    </row>
    <row r="2493" spans="16:26" x14ac:dyDescent="0.2">
      <c r="P2493" s="64" t="s">
        <v>99</v>
      </c>
      <c r="Q2493" s="147" t="str">
        <f>IFERROR(_xll.qlInterestRateIndexFixingDate(SimpleBasisIndex6M,R2493),"")</f>
        <v/>
      </c>
      <c r="R2493" s="147">
        <f>_xll.qlCalendarAdvance(Calendar,R2492,P2493,,,trigger)</f>
        <v>57025</v>
      </c>
      <c r="S2493" s="78">
        <f>_xll.qlTenorBasisValue($S$1,R2493,_xll.ohTrigger(CalibrationTrigger,$C$6:$C$9))</f>
        <v>8.7104160515896604E-4</v>
      </c>
      <c r="T2493" s="78">
        <f>_xll.qlTenorBasisInstBasisValue($S$1,R2493,_xll.ohTrigger(CalibrationTrigger,$D$6:$D$9))</f>
        <v>8.7106216638167691E-4</v>
      </c>
      <c r="U2493" s="78">
        <f>_xll.qlTenorBasisValue($U$1,R2493,_xll.ohTrigger(CalibrationTrigger,$C$20:$C$23))</f>
        <v>1.4653326719939563E-4</v>
      </c>
      <c r="V2493" s="78">
        <f>_xll.qlTenorBasisInstBasisValue($U$1,$R2493,_xll.ohTrigger(CalibrationTrigger,$D$20:$D$23))</f>
        <v>1.4653838354463245E-4</v>
      </c>
      <c r="W2493" s="78">
        <f>_xll.qlTenorBasisValue($W$1,R2493,_xll.ohTrigger(CalibrationTrigger,$C$34:$C$37))</f>
        <v>1.7459570379510541E-4</v>
      </c>
      <c r="X2493" s="78">
        <f>_xll.qlTenorBasisInstBasisValue($W$1,$R2493,_xll.ohTrigger(CalibrationTrigger,$D$34:$D$37))</f>
        <v>1.7462219129203829E-4</v>
      </c>
      <c r="Y2493" s="78">
        <f>_xll.qlTenorBasisValue($Y$1,R2493,_xll.ohTrigger(CalibrationTrigger,$C$48:$C$51))</f>
        <v>5.4035986649280179E-4</v>
      </c>
      <c r="Z2493" s="78">
        <f>_xll.qlTenorBasisInstBasisValue($Y$1,$R2493,_xll.ohTrigger(CalibrationTrigger,$D$48:$D$51))</f>
        <v>5.4036193025395237E-4</v>
      </c>
    </row>
    <row r="2494" spans="16:26" x14ac:dyDescent="0.2">
      <c r="P2494" s="64" t="s">
        <v>99</v>
      </c>
      <c r="Q2494" s="147" t="str">
        <f>IFERROR(_xll.qlInterestRateIndexFixingDate(SimpleBasisIndex6M,R2494),"")</f>
        <v/>
      </c>
      <c r="R2494" s="147">
        <f>_xll.qlCalendarAdvance(Calendar,R2493,P2494,,,trigger)</f>
        <v>57032</v>
      </c>
      <c r="S2494" s="78">
        <f>_xll.qlTenorBasisValue($S$1,R2494,_xll.ohTrigger(CalibrationTrigger,$C$6:$C$9))</f>
        <v>8.7104008512668663E-4</v>
      </c>
      <c r="T2494" s="78">
        <f>_xll.qlTenorBasisInstBasisValue($S$1,R2494,_xll.ohTrigger(CalibrationTrigger,$D$6:$D$9))</f>
        <v>8.7106053652011349E-4</v>
      </c>
      <c r="U2494" s="78">
        <f>_xll.qlTenorBasisValue($U$1,R2494,_xll.ohTrigger(CalibrationTrigger,$C$20:$C$23))</f>
        <v>1.4653249333401009E-4</v>
      </c>
      <c r="V2494" s="78">
        <f>_xll.qlTenorBasisInstBasisValue($U$1,$R2494,_xll.ohTrigger(CalibrationTrigger,$D$20:$D$23))</f>
        <v>1.4653758233854305E-4</v>
      </c>
      <c r="W2494" s="78">
        <f>_xll.qlTenorBasisValue($W$1,R2494,_xll.ohTrigger(CalibrationTrigger,$C$34:$C$37))</f>
        <v>1.7459475488437745E-4</v>
      </c>
      <c r="X2494" s="78">
        <f>_xll.qlTenorBasisInstBasisValue($W$1,$R2494,_xll.ohTrigger(CalibrationTrigger,$D$34:$D$37))</f>
        <v>1.7462110083369051E-4</v>
      </c>
      <c r="Y2494" s="78">
        <f>_xll.qlTenorBasisValue($Y$1,R2494,_xll.ohTrigger(CalibrationTrigger,$C$48:$C$51))</f>
        <v>5.4035898199788048E-4</v>
      </c>
      <c r="Z2494" s="78">
        <f>_xll.qlTenorBasisInstBasisValue($Y$1,$R2494,_xll.ohTrigger(CalibrationTrigger,$D$48:$D$51))</f>
        <v>5.4036103474974968E-4</v>
      </c>
    </row>
    <row r="2495" spans="16:26" x14ac:dyDescent="0.2">
      <c r="P2495" s="64" t="s">
        <v>99</v>
      </c>
      <c r="Q2495" s="147" t="str">
        <f>IFERROR(_xll.qlInterestRateIndexFixingDate(SimpleBasisIndex6M,R2495),"")</f>
        <v/>
      </c>
      <c r="R2495" s="147">
        <f>_xll.qlCalendarAdvance(Calendar,R2494,P2495,,,trigger)</f>
        <v>57039</v>
      </c>
      <c r="S2495" s="78">
        <f>_xll.qlTenorBasisValue($S$1,R2495,_xll.ohTrigger(CalibrationTrigger,$C$6:$C$9))</f>
        <v>8.7103857321563412E-4</v>
      </c>
      <c r="T2495" s="78">
        <f>_xll.qlTenorBasisInstBasisValue($S$1,R2495,_xll.ohTrigger(CalibrationTrigger,$D$6:$D$9))</f>
        <v>8.7105891536118254E-4</v>
      </c>
      <c r="U2495" s="78">
        <f>_xll.qlTenorBasisValue($U$1,R2495,_xll.ohTrigger(CalibrationTrigger,$C$20:$C$23))</f>
        <v>1.4653172360452394E-4</v>
      </c>
      <c r="V2495" s="78">
        <f>_xll.qlTenorBasisInstBasisValue($U$1,$R2495,_xll.ohTrigger(CalibrationTrigger,$D$20:$D$23))</f>
        <v>1.4653678541315981E-4</v>
      </c>
      <c r="W2495" s="78">
        <f>_xll.qlTenorBasisValue($W$1,R2495,_xll.ohTrigger(CalibrationTrigger,$C$34:$C$37))</f>
        <v>1.7459381104670941E-4</v>
      </c>
      <c r="X2495" s="78">
        <f>_xll.qlTenorBasisInstBasisValue($W$1,$R2495,_xll.ohTrigger(CalibrationTrigger,$D$34:$D$37))</f>
        <v>1.746200161981174E-4</v>
      </c>
      <c r="Y2495" s="78">
        <f>_xll.qlTenorBasisValue($Y$1,R2495,_xll.ohTrigger(CalibrationTrigger,$C$48:$C$51))</f>
        <v>5.4035810222165693E-4</v>
      </c>
      <c r="Z2495" s="78">
        <f>_xll.qlTenorBasisInstBasisValue($Y$1,$R2495,_xll.ohTrigger(CalibrationTrigger,$D$48:$D$51))</f>
        <v>5.4036014402243215E-4</v>
      </c>
    </row>
    <row r="2496" spans="16:26" x14ac:dyDescent="0.2">
      <c r="P2496" s="64" t="s">
        <v>99</v>
      </c>
      <c r="Q2496" s="147" t="str">
        <f>IFERROR(_xll.qlInterestRateIndexFixingDate(SimpleBasisIndex6M,R2496),"")</f>
        <v/>
      </c>
      <c r="R2496" s="147">
        <f>_xll.qlCalendarAdvance(Calendar,R2495,P2496,,,trigger)</f>
        <v>57046</v>
      </c>
      <c r="S2496" s="78">
        <f>_xll.qlTenorBasisValue($S$1,R2496,_xll.ohTrigger(CalibrationTrigger,$C$6:$C$9))</f>
        <v>8.7103706938280513E-4</v>
      </c>
      <c r="T2496" s="78">
        <f>_xll.qlTenorBasisInstBasisValue($S$1,R2496,_xll.ohTrigger(CalibrationTrigger,$D$6:$D$9))</f>
        <v>8.7105730285883627E-4</v>
      </c>
      <c r="U2496" s="78">
        <f>_xll.qlTenorBasisValue($U$1,R2496,_xll.ohTrigger(CalibrationTrigger,$C$20:$C$23))</f>
        <v>1.4653095798902849E-4</v>
      </c>
      <c r="V2496" s="78">
        <f>_xll.qlTenorBasisInstBasisValue($U$1,$R2496,_xll.ohTrigger(CalibrationTrigger,$D$20:$D$23))</f>
        <v>1.4653599274581542E-4</v>
      </c>
      <c r="W2496" s="78">
        <f>_xll.qlTenorBasisValue($W$1,R2496,_xll.ohTrigger(CalibrationTrigger,$C$34:$C$37))</f>
        <v>1.7459287225521795E-4</v>
      </c>
      <c r="X2496" s="78">
        <f>_xll.qlTenorBasisInstBasisValue($W$1,$R2496,_xll.ohTrigger(CalibrationTrigger,$D$34:$D$37))</f>
        <v>1.7461893735450757E-4</v>
      </c>
      <c r="Y2496" s="78">
        <f>_xll.qlTenorBasisValue($Y$1,R2496,_xll.ohTrigger(CalibrationTrigger,$C$48:$C$51))</f>
        <v>5.4035722713918928E-4</v>
      </c>
      <c r="Z2496" s="78">
        <f>_xll.qlTenorBasisInstBasisValue($Y$1,$R2496,_xll.ohTrigger(CalibrationTrigger,$D$48:$D$51))</f>
        <v>5.4035925804675423E-4</v>
      </c>
    </row>
    <row r="2497" spans="16:26" x14ac:dyDescent="0.2">
      <c r="P2497" s="64" t="s">
        <v>99</v>
      </c>
      <c r="Q2497" s="147" t="str">
        <f>IFERROR(_xll.qlInterestRateIndexFixingDate(SimpleBasisIndex6M,R2497),"")</f>
        <v/>
      </c>
      <c r="R2497" s="147">
        <f>_xll.qlCalendarAdvance(Calendar,R2496,P2497,,,trigger)</f>
        <v>57053</v>
      </c>
      <c r="S2497" s="78">
        <f>_xll.qlTenorBasisValue($S$1,R2497,_xll.ohTrigger(CalibrationTrigger,$C$6:$C$9))</f>
        <v>8.710355735854216E-4</v>
      </c>
      <c r="T2497" s="78">
        <f>_xll.qlTenorBasisInstBasisValue($S$1,R2497,_xll.ohTrigger(CalibrationTrigger,$D$6:$D$9))</f>
        <v>8.7105569896726832E-4</v>
      </c>
      <c r="U2497" s="78">
        <f>_xll.qlTenorBasisValue($U$1,R2497,_xll.ohTrigger(CalibrationTrigger,$C$20:$C$23))</f>
        <v>1.4653019646572996E-4</v>
      </c>
      <c r="V2497" s="78">
        <f>_xll.qlTenorBasisInstBasisValue($U$1,$R2497,_xll.ohTrigger(CalibrationTrigger,$D$20:$D$23))</f>
        <v>1.4653520431396133E-4</v>
      </c>
      <c r="W2497" s="78">
        <f>_xll.qlTenorBasisValue($W$1,R2497,_xll.ohTrigger(CalibrationTrigger,$C$34:$C$37))</f>
        <v>1.7459193848316052E-4</v>
      </c>
      <c r="X2497" s="78">
        <f>_xll.qlTenorBasisInstBasisValue($W$1,$R2497,_xll.ohTrigger(CalibrationTrigger,$D$34:$D$37))</f>
        <v>1.7461786427221089E-4</v>
      </c>
      <c r="Y2497" s="78">
        <f>_xll.qlTenorBasisValue($Y$1,R2497,_xll.ohTrigger(CalibrationTrigger,$C$48:$C$51))</f>
        <v>5.4035635672566645E-4</v>
      </c>
      <c r="Z2497" s="78">
        <f>_xll.qlTenorBasisInstBasisValue($Y$1,$R2497,_xll.ohTrigger(CalibrationTrigger,$D$48:$D$51))</f>
        <v>5.4035837679760202E-4</v>
      </c>
    </row>
    <row r="2498" spans="16:26" x14ac:dyDescent="0.2">
      <c r="P2498" s="64" t="s">
        <v>99</v>
      </c>
      <c r="Q2498" s="147" t="str">
        <f>IFERROR(_xll.qlInterestRateIndexFixingDate(SimpleBasisIndex6M,R2498),"")</f>
        <v/>
      </c>
      <c r="R2498" s="147">
        <f>_xll.qlCalendarAdvance(Calendar,R2497,P2498,,,trigger)</f>
        <v>57060</v>
      </c>
      <c r="S2498" s="78">
        <f>_xll.qlTenorBasisValue($S$1,R2498,_xll.ohTrigger(CalibrationTrigger,$C$6:$C$9))</f>
        <v>8.7103408578092926E-4</v>
      </c>
      <c r="T2498" s="78">
        <f>_xll.qlTenorBasisInstBasisValue($S$1,R2498,_xll.ohTrigger(CalibrationTrigger,$D$6:$D$9))</f>
        <v>8.7105410364091151E-4</v>
      </c>
      <c r="U2498" s="78">
        <f>_xll.qlTenorBasisValue($U$1,R2498,_xll.ohTrigger(CalibrationTrigger,$C$20:$C$23))</f>
        <v>1.4652943901294872E-4</v>
      </c>
      <c r="V2498" s="78">
        <f>_xll.qlTenorBasisInstBasisValue($U$1,$R2498,_xll.ohTrigger(CalibrationTrigger,$D$20:$D$23))</f>
        <v>1.4653442009516707E-4</v>
      </c>
      <c r="W2498" s="78">
        <f>_xll.qlTenorBasisValue($W$1,R2498,_xll.ohTrigger(CalibrationTrigger,$C$34:$C$37))</f>
        <v>1.745910097039349E-4</v>
      </c>
      <c r="X2498" s="78">
        <f>_xll.qlTenorBasisInstBasisValue($W$1,$R2498,_xll.ohTrigger(CalibrationTrigger,$D$34:$D$37))</f>
        <v>1.7461679692073754E-4</v>
      </c>
      <c r="Y2498" s="78">
        <f>_xll.qlTenorBasisValue($Y$1,R2498,_xll.ohTrigger(CalibrationTrigger,$C$48:$C$51))</f>
        <v>5.4035549095640646E-4</v>
      </c>
      <c r="Z2498" s="78">
        <f>_xll.qlTenorBasisInstBasisValue($Y$1,$R2498,_xll.ohTrigger(CalibrationTrigger,$D$48:$D$51))</f>
        <v>5.4035750024999268E-4</v>
      </c>
    </row>
    <row r="2499" spans="16:26" x14ac:dyDescent="0.2">
      <c r="P2499" s="64" t="s">
        <v>99</v>
      </c>
      <c r="Q2499" s="147" t="str">
        <f>IFERROR(_xll.qlInterestRateIndexFixingDate(SimpleBasisIndex6M,R2499),"")</f>
        <v/>
      </c>
      <c r="R2499" s="147">
        <f>_xll.qlCalendarAdvance(Calendar,R2498,P2499,,,trigger)</f>
        <v>57067</v>
      </c>
      <c r="S2499" s="78">
        <f>_xll.qlTenorBasisValue($S$1,R2499,_xll.ohTrigger(CalibrationTrigger,$C$6:$C$9))</f>
        <v>8.7103260592699694E-4</v>
      </c>
      <c r="T2499" s="78">
        <f>_xll.qlTenorBasisInstBasisValue($S$1,R2499,_xll.ohTrigger(CalibrationTrigger,$D$6:$D$9))</f>
        <v>8.7105251683443764E-4</v>
      </c>
      <c r="U2499" s="78">
        <f>_xll.qlTenorBasisValue($U$1,R2499,_xll.ohTrigger(CalibrationTrigger,$C$20:$C$23))</f>
        <v>1.4652868560911878E-4</v>
      </c>
      <c r="V2499" s="78">
        <f>_xll.qlTenorBasisInstBasisValue($U$1,$R2499,_xll.ohTrigger(CalibrationTrigger,$D$20:$D$23))</f>
        <v>1.4653364006711971E-4</v>
      </c>
      <c r="W2499" s="78">
        <f>_xll.qlTenorBasisValue($W$1,R2499,_xll.ohTrigger(CalibrationTrigger,$C$34:$C$37))</f>
        <v>1.7459008589107834E-4</v>
      </c>
      <c r="X2499" s="78">
        <f>_xll.qlTenorBasisInstBasisValue($W$1,$R2499,_xll.ohTrigger(CalibrationTrigger,$D$34:$D$37))</f>
        <v>1.7461573526975741E-4</v>
      </c>
      <c r="Y2499" s="78">
        <f>_xll.qlTenorBasisValue($Y$1,R2499,_xll.ohTrigger(CalibrationTrigger,$C$48:$C$51))</f>
        <v>5.4035462980685678E-4</v>
      </c>
      <c r="Z2499" s="78">
        <f>_xll.qlTenorBasisInstBasisValue($Y$1,$R2499,_xll.ohTrigger(CalibrationTrigger,$D$48:$D$51))</f>
        <v>5.4035662837907433E-4</v>
      </c>
    </row>
    <row r="2500" spans="16:26" x14ac:dyDescent="0.2">
      <c r="P2500" s="64" t="s">
        <v>99</v>
      </c>
      <c r="Q2500" s="147" t="str">
        <f>IFERROR(_xll.qlInterestRateIndexFixingDate(SimpleBasisIndex6M,R2500),"")</f>
        <v/>
      </c>
      <c r="R2500" s="147">
        <f>_xll.qlCalendarAdvance(Calendar,R2499,P2500,,,trigger)</f>
        <v>57074</v>
      </c>
      <c r="S2500" s="78">
        <f>_xll.qlTenorBasisValue($S$1,R2500,_xll.ohTrigger(CalibrationTrigger,$C$6:$C$9))</f>
        <v>8.7103113398151531E-4</v>
      </c>
      <c r="T2500" s="78">
        <f>_xll.qlTenorBasisInstBasisValue($S$1,R2500,_xll.ohTrigger(CalibrationTrigger,$D$6:$D$9))</f>
        <v>8.7105093850275539E-4</v>
      </c>
      <c r="U2500" s="78">
        <f>_xll.qlTenorBasisValue($U$1,R2500,_xll.ohTrigger(CalibrationTrigger,$C$20:$C$23))</f>
        <v>1.4652793623278715E-4</v>
      </c>
      <c r="V2500" s="78">
        <f>_xll.qlTenorBasisInstBasisValue($U$1,$R2500,_xll.ohTrigger(CalibrationTrigger,$D$20:$D$23))</f>
        <v>1.4653286420762316E-4</v>
      </c>
      <c r="W2500" s="78">
        <f>_xll.qlTenorBasisValue($W$1,R2500,_xll.ohTrigger(CalibrationTrigger,$C$34:$C$37))</f>
        <v>1.7458916701826676E-4</v>
      </c>
      <c r="X2500" s="78">
        <f>_xll.qlTenorBasisInstBasisValue($W$1,$R2500,_xll.ohTrigger(CalibrationTrigger,$D$34:$D$37))</f>
        <v>1.7461467928909906E-4</v>
      </c>
      <c r="Y2500" s="78">
        <f>_xll.qlTenorBasisValue($Y$1,R2500,_xll.ohTrigger(CalibrationTrigger,$C$48:$C$51))</f>
        <v>5.4035377325259296E-4</v>
      </c>
      <c r="Z2500" s="78">
        <f>_xll.qlTenorBasisInstBasisValue($Y$1,$R2500,_xll.ohTrigger(CalibrationTrigger,$D$48:$D$51))</f>
        <v>5.4035576116012469E-4</v>
      </c>
    </row>
    <row r="2501" spans="16:26" x14ac:dyDescent="0.2">
      <c r="P2501" s="64" t="s">
        <v>99</v>
      </c>
      <c r="Q2501" s="147" t="str">
        <f>IFERROR(_xll.qlInterestRateIndexFixingDate(SimpleBasisIndex6M,R2501),"")</f>
        <v/>
      </c>
      <c r="R2501" s="147">
        <f>_xll.qlCalendarAdvance(Calendar,R2500,P2501,,,trigger)</f>
        <v>57081</v>
      </c>
      <c r="S2501" s="78">
        <f>_xll.qlTenorBasisValue($S$1,R2501,_xll.ohTrigger(CalibrationTrigger,$C$6:$C$9))</f>
        <v>8.7102966990259558E-4</v>
      </c>
      <c r="T2501" s="78">
        <f>_xll.qlTenorBasisInstBasisValue($S$1,R2501,_xll.ohTrigger(CalibrationTrigger,$D$6:$D$9))</f>
        <v>8.7104936860100978E-4</v>
      </c>
      <c r="U2501" s="78">
        <f>_xll.qlTenorBasisValue($U$1,R2501,_xll.ohTrigger(CalibrationTrigger,$C$20:$C$23))</f>
        <v>1.4652719086261331E-4</v>
      </c>
      <c r="V2501" s="78">
        <f>_xll.qlTenorBasisInstBasisValue($U$1,$R2501,_xll.ohTrigger(CalibrationTrigger,$D$20:$D$23))</f>
        <v>1.465320924945977E-4</v>
      </c>
      <c r="W2501" s="78">
        <f>_xll.qlTenorBasisValue($W$1,R2501,_xll.ohTrigger(CalibrationTrigger,$C$34:$C$37))</f>
        <v>1.7458825305931422E-4</v>
      </c>
      <c r="X2501" s="78">
        <f>_xll.qlTenorBasisInstBasisValue($W$1,$R2501,_xll.ohTrigger(CalibrationTrigger,$D$34:$D$37))</f>
        <v>1.7461362894874902E-4</v>
      </c>
      <c r="Y2501" s="78">
        <f>_xll.qlTenorBasisValue($Y$1,R2501,_xll.ohTrigger(CalibrationTrigger,$C$48:$C$51))</f>
        <v>5.4035292126931845E-4</v>
      </c>
      <c r="Z2501" s="78">
        <f>_xll.qlTenorBasisInstBasisValue($Y$1,$R2501,_xll.ohTrigger(CalibrationTrigger,$D$48:$D$51))</f>
        <v>5.4035489856855078E-4</v>
      </c>
    </row>
    <row r="2502" spans="16:26" x14ac:dyDescent="0.2">
      <c r="P2502" s="64" t="s">
        <v>99</v>
      </c>
      <c r="Q2502" s="147" t="str">
        <f>IFERROR(_xll.qlInterestRateIndexFixingDate(SimpleBasisIndex6M,R2502),"")</f>
        <v/>
      </c>
      <c r="R2502" s="147">
        <f>_xll.qlCalendarAdvance(Calendar,R2501,P2502,,,trigger)</f>
        <v>57088</v>
      </c>
      <c r="S2502" s="78">
        <f>_xll.qlTenorBasisValue($S$1,R2502,_xll.ohTrigger(CalibrationTrigger,$C$6:$C$9))</f>
        <v>8.7102821364856827E-4</v>
      </c>
      <c r="T2502" s="78">
        <f>_xll.qlTenorBasisInstBasisValue($S$1,R2502,_xll.ohTrigger(CalibrationTrigger,$D$6:$D$9))</f>
        <v>8.7104780708458028E-4</v>
      </c>
      <c r="U2502" s="78">
        <f>_xll.qlTenorBasisValue($U$1,R2502,_xll.ohTrigger(CalibrationTrigger,$C$20:$C$23))</f>
        <v>1.4652644947736864E-4</v>
      </c>
      <c r="V2502" s="78">
        <f>_xll.qlTenorBasisInstBasisValue($U$1,$R2502,_xll.ohTrigger(CalibrationTrigger,$D$20:$D$23))</f>
        <v>1.4653132490607918E-4</v>
      </c>
      <c r="W2502" s="78">
        <f>_xll.qlTenorBasisValue($W$1,R2502,_xll.ohTrigger(CalibrationTrigger,$C$34:$C$37))</f>
        <v>1.7458734398817209E-4</v>
      </c>
      <c r="X2502" s="78">
        <f>_xll.qlTenorBasisInstBasisValue($W$1,$R2502,_xll.ohTrigger(CalibrationTrigger,$D$34:$D$37))</f>
        <v>1.7461258421885091E-4</v>
      </c>
      <c r="Y2502" s="78">
        <f>_xll.qlTenorBasisValue($Y$1,R2502,_xll.ohTrigger(CalibrationTrigger,$C$48:$C$51))</f>
        <v>5.4035207383286356E-4</v>
      </c>
      <c r="Z2502" s="78">
        <f>_xll.qlTenorBasisInstBasisValue($Y$1,$R2502,_xll.ohTrigger(CalibrationTrigger,$D$48:$D$51))</f>
        <v>5.4035404057988835E-4</v>
      </c>
    </row>
    <row r="2503" spans="16:26" x14ac:dyDescent="0.2">
      <c r="P2503" s="64" t="s">
        <v>99</v>
      </c>
      <c r="Q2503" s="147" t="str">
        <f>IFERROR(_xll.qlInterestRateIndexFixingDate(SimpleBasisIndex6M,R2503),"")</f>
        <v/>
      </c>
      <c r="R2503" s="147">
        <f>_xll.qlCalendarAdvance(Calendar,R2502,P2503,,,trigger)</f>
        <v>57095</v>
      </c>
      <c r="S2503" s="78">
        <f>_xll.qlTenorBasisValue($S$1,R2503,_xll.ohTrigger(CalibrationTrigger,$C$6:$C$9))</f>
        <v>8.710267651779824E-4</v>
      </c>
      <c r="T2503" s="78">
        <f>_xll.qlTenorBasisInstBasisValue($S$1,R2503,_xll.ohTrigger(CalibrationTrigger,$D$6:$D$9))</f>
        <v>8.7104625390908006E-4</v>
      </c>
      <c r="U2503" s="78">
        <f>_xll.qlTenorBasisValue($U$1,R2503,_xll.ohTrigger(CalibrationTrigger,$C$20:$C$23))</f>
        <v>1.4652571205593572E-4</v>
      </c>
      <c r="V2503" s="78">
        <f>_xll.qlTenorBasisInstBasisValue($U$1,$R2503,_xll.ohTrigger(CalibrationTrigger,$D$20:$D$23))</f>
        <v>1.4653056142021869E-4</v>
      </c>
      <c r="W2503" s="78">
        <f>_xll.qlTenorBasisValue($W$1,R2503,_xll.ohTrigger(CalibrationTrigger,$C$34:$C$37))</f>
        <v>1.7458643977892832E-4</v>
      </c>
      <c r="X2503" s="78">
        <f>_xll.qlTenorBasisInstBasisValue($W$1,$R2503,_xll.ohTrigger(CalibrationTrigger,$D$34:$D$37))</f>
        <v>1.7461154506970473E-4</v>
      </c>
      <c r="Y2503" s="78">
        <f>_xll.qlTenorBasisValue($Y$1,R2503,_xll.ohTrigger(CalibrationTrigger,$C$48:$C$51))</f>
        <v>5.4035123091918504E-4</v>
      </c>
      <c r="Z2503" s="78">
        <f>_xll.qlTenorBasisInstBasisValue($Y$1,$R2503,_xll.ohTrigger(CalibrationTrigger,$D$48:$D$51))</f>
        <v>5.4035318716980064E-4</v>
      </c>
    </row>
    <row r="2504" spans="16:26" x14ac:dyDescent="0.2">
      <c r="P2504" s="64" t="s">
        <v>99</v>
      </c>
      <c r="Q2504" s="147" t="str">
        <f>IFERROR(_xll.qlInterestRateIndexFixingDate(SimpleBasisIndex6M,R2504),"")</f>
        <v/>
      </c>
      <c r="R2504" s="147">
        <f>_xll.qlCalendarAdvance(Calendar,R2503,P2504,,,trigger)</f>
        <v>57102</v>
      </c>
      <c r="S2504" s="78">
        <f>_xll.qlTenorBasisValue($S$1,R2504,_xll.ohTrigger(CalibrationTrigger,$C$6:$C$9))</f>
        <v>8.7102532444960422E-4</v>
      </c>
      <c r="T2504" s="78">
        <f>_xll.qlTenorBasisInstBasisValue($S$1,R2504,_xll.ohTrigger(CalibrationTrigger,$D$6:$D$9))</f>
        <v>8.7104470903035501E-4</v>
      </c>
      <c r="U2504" s="78">
        <f>_xll.qlTenorBasisValue($U$1,R2504,_xll.ohTrigger(CalibrationTrigger,$C$20:$C$23))</f>
        <v>1.4652497857730795E-4</v>
      </c>
      <c r="V2504" s="78">
        <f>_xll.qlTenorBasisInstBasisValue($U$1,$R2504,_xll.ohTrigger(CalibrationTrigger,$D$20:$D$23))</f>
        <v>1.4652980201528164E-4</v>
      </c>
      <c r="W2504" s="78">
        <f>_xll.qlTenorBasisValue($W$1,R2504,_xll.ohTrigger(CalibrationTrigger,$C$34:$C$37))</f>
        <v>1.7458554040580682E-4</v>
      </c>
      <c r="X2504" s="78">
        <f>_xll.qlTenorBasisInstBasisValue($W$1,$R2504,_xll.ohTrigger(CalibrationTrigger,$D$34:$D$37))</f>
        <v>1.7461051147176591E-4</v>
      </c>
      <c r="Y2504" s="78">
        <f>_xll.qlTenorBasisValue($Y$1,R2504,_xll.ohTrigger(CalibrationTrigger,$C$48:$C$51))</f>
        <v>5.4035039250436526E-4</v>
      </c>
      <c r="Z2504" s="78">
        <f>_xll.qlTenorBasisInstBasisValue($Y$1,$R2504,_xll.ohTrigger(CalibrationTrigger,$D$48:$D$51))</f>
        <v>5.4035233831407838E-4</v>
      </c>
    </row>
    <row r="2505" spans="16:26" x14ac:dyDescent="0.2">
      <c r="P2505" s="64" t="s">
        <v>99</v>
      </c>
      <c r="Q2505" s="147" t="str">
        <f>IFERROR(_xll.qlInterestRateIndexFixingDate(SimpleBasisIndex6M,R2505),"")</f>
        <v/>
      </c>
      <c r="R2505" s="147">
        <f>_xll.qlCalendarAdvance(Calendar,R2504,P2505,,,trigger)</f>
        <v>57109</v>
      </c>
      <c r="S2505" s="78">
        <f>_xll.qlTenorBasisValue($S$1,R2505,_xll.ohTrigger(CalibrationTrigger,$C$6:$C$9))</f>
        <v>8.710238914224162E-4</v>
      </c>
      <c r="T2505" s="78">
        <f>_xll.qlTenorBasisInstBasisValue($S$1,R2505,_xll.ohTrigger(CalibrationTrigger,$D$6:$D$9))</f>
        <v>8.7104317240448181E-4</v>
      </c>
      <c r="U2505" s="78">
        <f>_xll.qlTenorBasisValue($U$1,R2505,_xll.ohTrigger(CalibrationTrigger,$C$20:$C$23))</f>
        <v>1.4652424902058877E-4</v>
      </c>
      <c r="V2505" s="78">
        <f>_xll.qlTenorBasisInstBasisValue($U$1,$R2505,_xll.ohTrigger(CalibrationTrigger,$D$20:$D$23))</f>
        <v>1.4652904666964751E-4</v>
      </c>
      <c r="W2505" s="78">
        <f>_xll.qlTenorBasisValue($W$1,R2505,_xll.ohTrigger(CalibrationTrigger,$C$34:$C$37))</f>
        <v>1.7458464584316669E-4</v>
      </c>
      <c r="X2505" s="78">
        <f>_xll.qlTenorBasisInstBasisValue($W$1,$R2505,_xll.ohTrigger(CalibrationTrigger,$D$34:$D$37))</f>
        <v>1.7460948339564463E-4</v>
      </c>
      <c r="Y2505" s="78">
        <f>_xll.qlTenorBasisValue($Y$1,R2505,_xll.ohTrigger(CalibrationTrigger,$C$48:$C$51))</f>
        <v>5.4034955856461175E-4</v>
      </c>
      <c r="Z2505" s="78">
        <f>_xll.qlTenorBasisInstBasisValue($Y$1,$R2505,_xll.ohTrigger(CalibrationTrigger,$D$48:$D$51))</f>
        <v>5.4035149398863895E-4</v>
      </c>
    </row>
    <row r="2506" spans="16:26" x14ac:dyDescent="0.2">
      <c r="P2506" s="64" t="s">
        <v>99</v>
      </c>
      <c r="Q2506" s="147" t="str">
        <f>IFERROR(_xll.qlInterestRateIndexFixingDate(SimpleBasisIndex6M,R2506),"")</f>
        <v/>
      </c>
      <c r="R2506" s="147">
        <f>_xll.qlCalendarAdvance(Calendar,R2505,P2506,,,trigger)</f>
        <v>57116</v>
      </c>
      <c r="S2506" s="78">
        <f>_xll.qlTenorBasisValue($S$1,R2506,_xll.ohTrigger(CalibrationTrigger,$C$6:$C$9))</f>
        <v>8.7102246605561537E-4</v>
      </c>
      <c r="T2506" s="78">
        <f>_xll.qlTenorBasisInstBasisValue($S$1,R2506,_xll.ohTrigger(CalibrationTrigger,$D$6:$D$9))</f>
        <v>8.7104164398776722E-4</v>
      </c>
      <c r="U2506" s="78">
        <f>_xll.qlTenorBasisValue($U$1,R2506,_xll.ohTrigger(CalibrationTrigger,$C$20:$C$23))</f>
        <v>1.4652352336499123E-4</v>
      </c>
      <c r="V2506" s="78">
        <f>_xll.qlTenorBasisInstBasisValue($U$1,$R2506,_xll.ohTrigger(CalibrationTrigger,$D$20:$D$23))</f>
        <v>1.4652829536180898E-4</v>
      </c>
      <c r="W2506" s="78">
        <f>_xll.qlTenorBasisValue($W$1,R2506,_xll.ohTrigger(CalibrationTrigger,$C$34:$C$37))</f>
        <v>1.7458375606550154E-4</v>
      </c>
      <c r="X2506" s="78">
        <f>_xll.qlTenorBasisInstBasisValue($W$1,$R2506,_xll.ohTrigger(CalibrationTrigger,$D$34:$D$37))</f>
        <v>1.7460846081210495E-4</v>
      </c>
      <c r="Y2506" s="78">
        <f>_xll.qlTenorBasisValue($Y$1,R2506,_xll.ohTrigger(CalibrationTrigger,$C$48:$C$51))</f>
        <v>5.4034872907625657E-4</v>
      </c>
      <c r="Z2506" s="78">
        <f>_xll.qlTenorBasisInstBasisValue($Y$1,$R2506,_xll.ohTrigger(CalibrationTrigger,$D$48:$D$51))</f>
        <v>5.403506541695254E-4</v>
      </c>
    </row>
    <row r="2507" spans="16:26" x14ac:dyDescent="0.2">
      <c r="P2507" s="64" t="s">
        <v>99</v>
      </c>
      <c r="Q2507" s="147" t="str">
        <f>IFERROR(_xll.qlInterestRateIndexFixingDate(SimpleBasisIndex6M,R2507),"")</f>
        <v/>
      </c>
      <c r="R2507" s="147">
        <f>_xll.qlCalendarAdvance(Calendar,R2506,P2507,,,trigger)</f>
        <v>57123</v>
      </c>
      <c r="S2507" s="78">
        <f>_xll.qlTenorBasisValue($S$1,R2507,_xll.ohTrigger(CalibrationTrigger,$C$6:$C$9))</f>
        <v>8.71021048308613E-4</v>
      </c>
      <c r="T2507" s="78">
        <f>_xll.qlTenorBasisInstBasisValue($S$1,R2507,_xll.ohTrigger(CalibrationTrigger,$D$6:$D$9))</f>
        <v>8.7104012373674677E-4</v>
      </c>
      <c r="U2507" s="78">
        <f>_xll.qlTenorBasisValue($U$1,R2507,_xll.ohTrigger(CalibrationTrigger,$C$20:$C$23))</f>
        <v>1.4652280158983743E-4</v>
      </c>
      <c r="V2507" s="78">
        <f>_xll.qlTenorBasisInstBasisValue($U$1,$R2507,_xll.ohTrigger(CalibrationTrigger,$D$20:$D$23))</f>
        <v>1.465275480703715E-4</v>
      </c>
      <c r="W2507" s="78">
        <f>_xll.qlTenorBasisValue($W$1,R2507,_xll.ohTrigger(CalibrationTrigger,$C$34:$C$37))</f>
        <v>1.745828710474388E-4</v>
      </c>
      <c r="X2507" s="78">
        <f>_xll.qlTenorBasisInstBasisValue($W$1,$R2507,_xll.ohTrigger(CalibrationTrigger,$D$34:$D$37))</f>
        <v>1.7460744369206409E-4</v>
      </c>
      <c r="Y2507" s="78">
        <f>_xll.qlTenorBasisValue($Y$1,R2507,_xll.ohTrigger(CalibrationTrigger,$C$48:$C$51))</f>
        <v>5.4034790401575542E-4</v>
      </c>
      <c r="Z2507" s="78">
        <f>_xll.qlTenorBasisInstBasisValue($Y$1,$R2507,_xll.ohTrigger(CalibrationTrigger,$D$48:$D$51))</f>
        <v>5.403498188329064E-4</v>
      </c>
    </row>
    <row r="2508" spans="16:26" x14ac:dyDescent="0.2">
      <c r="P2508" s="64" t="s">
        <v>99</v>
      </c>
      <c r="Q2508" s="147" t="str">
        <f>IFERROR(_xll.qlInterestRateIndexFixingDate(SimpleBasisIndex6M,R2508),"")</f>
        <v/>
      </c>
      <c r="R2508" s="147">
        <f>_xll.qlCalendarAdvance(Calendar,R2507,P2508,,,trigger)</f>
        <v>57130</v>
      </c>
      <c r="S2508" s="78">
        <f>_xll.qlTenorBasisValue($S$1,R2508,_xll.ohTrigger(CalibrationTrigger,$C$6:$C$9))</f>
        <v>8.7101963814103307E-4</v>
      </c>
      <c r="T2508" s="78">
        <f>_xll.qlTenorBasisInstBasisValue($S$1,R2508,_xll.ohTrigger(CalibrationTrigger,$D$6:$D$9))</f>
        <v>8.7103861160818389E-4</v>
      </c>
      <c r="U2508" s="78">
        <f>_xll.qlTenorBasisValue($U$1,R2508,_xll.ohTrigger(CalibrationTrigger,$C$20:$C$23))</f>
        <v>1.4652208367455782E-4</v>
      </c>
      <c r="V2508" s="78">
        <f>_xll.qlTenorBasisInstBasisValue($U$1,$R2508,_xll.ohTrigger(CalibrationTrigger,$D$20:$D$23))</f>
        <v>1.465268047740527E-4</v>
      </c>
      <c r="W2508" s="78">
        <f>_xll.qlTenorBasisValue($W$1,R2508,_xll.ohTrigger(CalibrationTrigger,$C$34:$C$37))</f>
        <v>1.7458199076373897E-4</v>
      </c>
      <c r="X2508" s="78">
        <f>_xll.qlTenorBasisInstBasisValue($W$1,$R2508,_xll.ohTrigger(CalibrationTrigger,$D$34:$D$37))</f>
        <v>1.7460643200659147E-4</v>
      </c>
      <c r="Y2508" s="78">
        <f>_xll.qlTenorBasisValue($Y$1,R2508,_xll.ohTrigger(CalibrationTrigger,$C$48:$C$51))</f>
        <v>5.4034708335968704E-4</v>
      </c>
      <c r="Z2508" s="78">
        <f>_xll.qlTenorBasisInstBasisValue($Y$1,$R2508,_xll.ohTrigger(CalibrationTrigger,$D$48:$D$51))</f>
        <v>5.403489879550748E-4</v>
      </c>
    </row>
    <row r="2509" spans="16:26" x14ac:dyDescent="0.2">
      <c r="P2509" s="64" t="s">
        <v>99</v>
      </c>
      <c r="Q2509" s="147" t="str">
        <f>IFERROR(_xll.qlInterestRateIndexFixingDate(SimpleBasisIndex6M,R2509),"")</f>
        <v/>
      </c>
      <c r="R2509" s="147">
        <f>_xll.qlCalendarAdvance(Calendar,R2508,P2509,,,trigger)</f>
        <v>57137</v>
      </c>
      <c r="S2509" s="78">
        <f>_xll.qlTenorBasisValue($S$1,R2509,_xll.ohTrigger(CalibrationTrigger,$C$6:$C$9))</f>
        <v>8.7101823551271099E-4</v>
      </c>
      <c r="T2509" s="78">
        <f>_xll.qlTenorBasisInstBasisValue($S$1,R2509,_xll.ohTrigger(CalibrationTrigger,$D$6:$D$9))</f>
        <v>8.7103710755906817E-4</v>
      </c>
      <c r="U2509" s="78">
        <f>_xll.qlTenorBasisValue($U$1,R2509,_xll.ohTrigger(CalibrationTrigger,$C$20:$C$23))</f>
        <v>1.4652136959869075E-4</v>
      </c>
      <c r="V2509" s="78">
        <f>_xll.qlTenorBasisInstBasisValue($U$1,$R2509,_xll.ohTrigger(CalibrationTrigger,$D$20:$D$23))</f>
        <v>1.4652606545168169E-4</v>
      </c>
      <c r="W2509" s="78">
        <f>_xll.qlTenorBasisValue($W$1,R2509,_xll.ohTrigger(CalibrationTrigger,$C$34:$C$37))</f>
        <v>1.745811151892951E-4</v>
      </c>
      <c r="X2509" s="78">
        <f>_xll.qlTenorBasisInstBasisValue($W$1,$R2509,_xll.ohTrigger(CalibrationTrigger,$D$34:$D$37))</f>
        <v>1.7460542572690814E-4</v>
      </c>
      <c r="Y2509" s="78">
        <f>_xll.qlTenorBasisValue($Y$1,R2509,_xll.ohTrigger(CalibrationTrigger,$C$48:$C$51))</f>
        <v>5.4034626708475289E-4</v>
      </c>
      <c r="Z2509" s="78">
        <f>_xll.qlTenorBasisInstBasisValue($Y$1,$R2509,_xll.ohTrigger(CalibrationTrigger,$D$48:$D$51))</f>
        <v>5.403481615124478E-4</v>
      </c>
    </row>
    <row r="2510" spans="16:26" x14ac:dyDescent="0.2">
      <c r="P2510" s="64" t="s">
        <v>99</v>
      </c>
      <c r="Q2510" s="147" t="str">
        <f>IFERROR(_xll.qlInterestRateIndexFixingDate(SimpleBasisIndex6M,R2510),"")</f>
        <v/>
      </c>
      <c r="R2510" s="147">
        <f>_xll.qlCalendarAdvance(Calendar,R2509,P2510,,,trigger)</f>
        <v>57144</v>
      </c>
      <c r="S2510" s="78">
        <f>_xll.qlTenorBasisValue($S$1,R2510,_xll.ohTrigger(CalibrationTrigger,$C$6:$C$9))</f>
        <v>8.7101684038369293E-4</v>
      </c>
      <c r="T2510" s="78">
        <f>_xll.qlTenorBasisInstBasisValue($S$1,R2510,_xll.ohTrigger(CalibrationTrigger,$D$6:$D$9))</f>
        <v>8.7103561154661439E-4</v>
      </c>
      <c r="U2510" s="78">
        <f>_xll.qlTenorBasisValue($U$1,R2510,_xll.ohTrigger(CalibrationTrigger,$C$20:$C$23))</f>
        <v>1.4652065934188198E-4</v>
      </c>
      <c r="V2510" s="78">
        <f>_xll.qlTenorBasisInstBasisValue($U$1,$R2510,_xll.ohTrigger(CalibrationTrigger,$D$20:$D$23))</f>
        <v>1.4652533008219866E-4</v>
      </c>
      <c r="W2510" s="78">
        <f>_xll.qlTenorBasisValue($W$1,R2510,_xll.ohTrigger(CalibrationTrigger,$C$34:$C$37))</f>
        <v>1.7458024429913184E-4</v>
      </c>
      <c r="X2510" s="78">
        <f>_xll.qlTenorBasisInstBasisValue($W$1,$R2510,_xll.ohTrigger(CalibrationTrigger,$D$34:$D$37))</f>
        <v>1.7460442482438587E-4</v>
      </c>
      <c r="Y2510" s="78">
        <f>_xll.qlTenorBasisValue($Y$1,R2510,_xll.ohTrigger(CalibrationTrigger,$C$48:$C$51))</f>
        <v>5.4034545516777621E-4</v>
      </c>
      <c r="Z2510" s="78">
        <f>_xll.qlTenorBasisInstBasisValue($Y$1,$R2510,_xll.ohTrigger(CalibrationTrigger,$D$48:$D$51))</f>
        <v>5.4034733948156585E-4</v>
      </c>
    </row>
    <row r="2511" spans="16:26" x14ac:dyDescent="0.2">
      <c r="P2511" s="64" t="s">
        <v>99</v>
      </c>
      <c r="Q2511" s="147" t="str">
        <f>IFERROR(_xll.qlInterestRateIndexFixingDate(SimpleBasisIndex6M,R2511),"")</f>
        <v/>
      </c>
      <c r="R2511" s="147">
        <f>_xll.qlCalendarAdvance(Calendar,R2510,P2511,,,trigger)</f>
        <v>57151</v>
      </c>
      <c r="S2511" s="78">
        <f>_xll.qlTenorBasisValue($S$1,R2511,_xll.ohTrigger(CalibrationTrigger,$C$6:$C$9))</f>
        <v>8.7101545271423442E-4</v>
      </c>
      <c r="T2511" s="78">
        <f>_xll.qlTenorBasisInstBasisValue($S$1,R2511,_xll.ohTrigger(CalibrationTrigger,$D$6:$D$9))</f>
        <v>8.7103412352826186E-4</v>
      </c>
      <c r="U2511" s="78">
        <f>_xll.qlTenorBasisValue($U$1,R2511,_xll.ohTrigger(CalibrationTrigger,$C$20:$C$23))</f>
        <v>1.465199528838839E-4</v>
      </c>
      <c r="V2511" s="78">
        <f>_xll.qlTenorBasisInstBasisValue($U$1,$R2511,_xll.ohTrigger(CalibrationTrigger,$D$20:$D$23))</f>
        <v>1.4652459864465415E-4</v>
      </c>
      <c r="W2511" s="78">
        <f>_xll.qlTenorBasisValue($W$1,R2511,_xll.ohTrigger(CalibrationTrigger,$C$34:$C$37))</f>
        <v>1.7457937806840502E-4</v>
      </c>
      <c r="X2511" s="78">
        <f>_xll.qlTenorBasisInstBasisValue($W$1,$R2511,_xll.ohTrigger(CalibrationTrigger,$D$34:$D$37))</f>
        <v>1.7460342927054642E-4</v>
      </c>
      <c r="Y2511" s="78">
        <f>_xll.qlTenorBasisValue($Y$1,R2511,_xll.ohTrigger(CalibrationTrigger,$C$48:$C$51))</f>
        <v>5.4034464758570154E-4</v>
      </c>
      <c r="Z2511" s="78">
        <f>_xll.qlTenorBasisInstBasisValue($Y$1,$R2511,_xll.ohTrigger(CalibrationTrigger,$D$48:$D$51))</f>
        <v>5.4034652183909194E-4</v>
      </c>
    </row>
    <row r="2512" spans="16:26" x14ac:dyDescent="0.2">
      <c r="P2512" s="64" t="s">
        <v>99</v>
      </c>
      <c r="Q2512" s="147" t="str">
        <f>IFERROR(_xll.qlInterestRateIndexFixingDate(SimpleBasisIndex6M,R2512),"")</f>
        <v/>
      </c>
      <c r="R2512" s="147">
        <f>_xll.qlCalendarAdvance(Calendar,R2511,P2512,,,trigger)</f>
        <v>57158</v>
      </c>
      <c r="S2512" s="78">
        <f>_xll.qlTenorBasisValue($S$1,R2512,_xll.ohTrigger(CalibrationTrigger,$C$6:$C$9))</f>
        <v>8.710140724647996E-4</v>
      </c>
      <c r="T2512" s="78">
        <f>_xll.qlTenorBasisInstBasisValue($S$1,R2512,_xll.ohTrigger(CalibrationTrigger,$D$6:$D$9))</f>
        <v>8.710326434616725E-4</v>
      </c>
      <c r="U2512" s="78">
        <f>_xll.qlTenorBasisValue($U$1,R2512,_xll.ohTrigger(CalibrationTrigger,$C$20:$C$23))</f>
        <v>1.4651925020455517E-4</v>
      </c>
      <c r="V2512" s="78">
        <f>_xll.qlTenorBasisInstBasisValue($U$1,$R2512,_xll.ohTrigger(CalibrationTrigger,$D$20:$D$23))</f>
        <v>1.4652387111820857E-4</v>
      </c>
      <c r="W2512" s="78">
        <f>_xll.qlTenorBasisValue($W$1,R2512,_xll.ohTrigger(CalibrationTrigger,$C$34:$C$37))</f>
        <v>1.7457851647240078E-4</v>
      </c>
      <c r="X2512" s="78">
        <f>_xll.qlTenorBasisInstBasisValue($W$1,$R2512,_xll.ohTrigger(CalibrationTrigger,$D$34:$D$37))</f>
        <v>1.7460243903706066E-4</v>
      </c>
      <c r="Y2512" s="78">
        <f>_xll.qlTenorBasisValue($Y$1,R2512,_xll.ohTrigger(CalibrationTrigger,$C$48:$C$51))</f>
        <v>5.4034384431559399E-4</v>
      </c>
      <c r="Z2512" s="78">
        <f>_xll.qlTenorBasisInstBasisValue($Y$1,$R2512,_xll.ohTrigger(CalibrationTrigger,$D$48:$D$51))</f>
        <v>5.4034570856181135E-4</v>
      </c>
    </row>
    <row r="2513" spans="16:26" x14ac:dyDescent="0.2">
      <c r="P2513" s="64" t="s">
        <v>99</v>
      </c>
      <c r="Q2513" s="147" t="str">
        <f>IFERROR(_xll.qlInterestRateIndexFixingDate(SimpleBasisIndex6M,R2513),"")</f>
        <v/>
      </c>
      <c r="R2513" s="147">
        <f>_xll.qlCalendarAdvance(Calendar,R2512,P2513,,,trigger)</f>
        <v>57165</v>
      </c>
      <c r="S2513" s="78">
        <f>_xll.qlTenorBasisValue($S$1,R2513,_xll.ohTrigger(CalibrationTrigger,$C$6:$C$9))</f>
        <v>8.7101269959605969E-4</v>
      </c>
      <c r="T2513" s="78">
        <f>_xll.qlTenorBasisInstBasisValue($S$1,R2513,_xll.ohTrigger(CalibrationTrigger,$D$6:$D$9))</f>
        <v>8.7103117130473003E-4</v>
      </c>
      <c r="U2513" s="78">
        <f>_xll.qlTenorBasisValue($U$1,R2513,_xll.ohTrigger(CalibrationTrigger,$C$20:$C$23))</f>
        <v>1.4651855128386014E-4</v>
      </c>
      <c r="V2513" s="78">
        <f>_xll.qlTenorBasisInstBasisValue($U$1,$R2513,_xll.ohTrigger(CalibrationTrigger,$D$20:$D$23))</f>
        <v>1.4652314748213162E-4</v>
      </c>
      <c r="W2513" s="78">
        <f>_xll.qlTenorBasisValue($W$1,R2513,_xll.ohTrigger(CalibrationTrigger,$C$34:$C$37))</f>
        <v>1.7457765948653499E-4</v>
      </c>
      <c r="X2513" s="78">
        <f>_xll.qlTenorBasisInstBasisValue($W$1,$R2513,_xll.ohTrigger(CalibrationTrigger,$D$34:$D$37))</f>
        <v>1.7460145409574799E-4</v>
      </c>
      <c r="Y2513" s="78">
        <f>_xll.qlTenorBasisValue($Y$1,R2513,_xll.ohTrigger(CalibrationTrigger,$C$48:$C$51))</f>
        <v>5.4034304533463859E-4</v>
      </c>
      <c r="Z2513" s="78">
        <f>_xll.qlTenorBasisInstBasisValue($Y$1,$R2513,_xll.ohTrigger(CalibrationTrigger,$D$48:$D$51))</f>
        <v>5.4034489962663068E-4</v>
      </c>
    </row>
    <row r="2514" spans="16:26" x14ac:dyDescent="0.2">
      <c r="P2514" s="64" t="s">
        <v>99</v>
      </c>
      <c r="Q2514" s="147" t="str">
        <f>IFERROR(_xll.qlInterestRateIndexFixingDate(SimpleBasisIndex6M,R2514),"")</f>
        <v/>
      </c>
      <c r="R2514" s="147">
        <f>_xll.qlCalendarAdvance(Calendar,R2513,P2514,,,trigger)</f>
        <v>57172</v>
      </c>
      <c r="S2514" s="78">
        <f>_xll.qlTenorBasisValue($S$1,R2514,_xll.ohTrigger(CalibrationTrigger,$C$6:$C$9))</f>
        <v>8.7101133406889211E-4</v>
      </c>
      <c r="T2514" s="78">
        <f>_xll.qlTenorBasisInstBasisValue($S$1,R2514,_xll.ohTrigger(CalibrationTrigger,$D$6:$D$9))</f>
        <v>8.7102970701553905E-4</v>
      </c>
      <c r="U2514" s="78">
        <f>_xll.qlTenorBasisValue($U$1,R2514,_xll.ohTrigger(CalibrationTrigger,$C$20:$C$23))</f>
        <v>1.4651785610186822E-4</v>
      </c>
      <c r="V2514" s="78">
        <f>_xll.qlTenorBasisInstBasisValue($U$1,$R2514,_xll.ohTrigger(CalibrationTrigger,$D$20:$D$23))</f>
        <v>1.4652242771580164E-4</v>
      </c>
      <c r="W2514" s="78">
        <f>_xll.qlTenorBasisValue($W$1,R2514,_xll.ohTrigger(CalibrationTrigger,$C$34:$C$37))</f>
        <v>1.745768070863526E-4</v>
      </c>
      <c r="X2514" s="78">
        <f>_xll.qlTenorBasisInstBasisValue($W$1,$R2514,_xll.ohTrigger(CalibrationTrigger,$D$34:$D$37))</f>
        <v>1.7460047441857538E-4</v>
      </c>
      <c r="Y2514" s="78">
        <f>_xll.qlTenorBasisValue($Y$1,R2514,_xll.ohTrigger(CalibrationTrigger,$C$48:$C$51))</f>
        <v>5.4034225062013995E-4</v>
      </c>
      <c r="Z2514" s="78">
        <f>_xll.qlTenorBasisInstBasisValue($Y$1,$R2514,_xll.ohTrigger(CalibrationTrigger,$D$48:$D$51))</f>
        <v>5.4034409501057742E-4</v>
      </c>
    </row>
    <row r="2515" spans="16:26" x14ac:dyDescent="0.2">
      <c r="P2515" s="64" t="s">
        <v>99</v>
      </c>
      <c r="Q2515" s="147" t="str">
        <f>IFERROR(_xll.qlInterestRateIndexFixingDate(SimpleBasisIndex6M,R2515),"")</f>
        <v/>
      </c>
      <c r="R2515" s="147">
        <f>_xll.qlCalendarAdvance(Calendar,R2514,P2515,,,trigger)</f>
        <v>57179</v>
      </c>
      <c r="S2515" s="78">
        <f>_xll.qlTenorBasisValue($S$1,R2515,_xll.ohTrigger(CalibrationTrigger,$C$6:$C$9))</f>
        <v>8.7100997584437965E-4</v>
      </c>
      <c r="T2515" s="78">
        <f>_xll.qlTenorBasisInstBasisValue($S$1,R2515,_xll.ohTrigger(CalibrationTrigger,$D$6:$D$9))</f>
        <v>8.7102825055242346E-4</v>
      </c>
      <c r="U2515" s="78">
        <f>_xll.qlTenorBasisValue($U$1,R2515,_xll.ohTrigger(CalibrationTrigger,$C$20:$C$23))</f>
        <v>1.4651716463875343E-4</v>
      </c>
      <c r="V2515" s="78">
        <f>_xll.qlTenorBasisInstBasisValue($U$1,$R2515,_xll.ohTrigger(CalibrationTrigger,$D$20:$D$23))</f>
        <v>1.465217117987052E-4</v>
      </c>
      <c r="W2515" s="78">
        <f>_xll.qlTenorBasisValue($W$1,R2515,_xll.ohTrigger(CalibrationTrigger,$C$34:$C$37))</f>
        <v>1.7457595924752684E-4</v>
      </c>
      <c r="X2515" s="78">
        <f>_xll.qlTenorBasisInstBasisValue($W$1,$R2515,_xll.ohTrigger(CalibrationTrigger,$D$34:$D$37))</f>
        <v>1.7459949997765674E-4</v>
      </c>
      <c r="Y2515" s="78">
        <f>_xll.qlTenorBasisValue($Y$1,R2515,_xll.ohTrigger(CalibrationTrigger,$C$48:$C$51))</f>
        <v>5.4034146014952141E-4</v>
      </c>
      <c r="Z2515" s="78">
        <f>_xll.qlTenorBasisInstBasisValue($Y$1,$R2515,_xll.ohTrigger(CalibrationTrigger,$D$48:$D$51))</f>
        <v>5.403432946907992E-4</v>
      </c>
    </row>
    <row r="2516" spans="16:26" x14ac:dyDescent="0.2">
      <c r="P2516" s="64" t="s">
        <v>99</v>
      </c>
      <c r="Q2516" s="147" t="str">
        <f>IFERROR(_xll.qlInterestRateIndexFixingDate(SimpleBasisIndex6M,R2516),"")</f>
        <v/>
      </c>
      <c r="R2516" s="147">
        <f>_xll.qlCalendarAdvance(Calendar,R2515,P2516,,,trigger)</f>
        <v>57186</v>
      </c>
      <c r="S2516" s="78">
        <f>_xll.qlTenorBasisValue($S$1,R2516,_xll.ohTrigger(CalibrationTrigger,$C$6:$C$9))</f>
        <v>8.7100862488380913E-4</v>
      </c>
      <c r="T2516" s="78">
        <f>_xll.qlTenorBasisInstBasisValue($S$1,R2516,_xll.ohTrigger(CalibrationTrigger,$D$6:$D$9))</f>
        <v>8.7102680187392556E-4</v>
      </c>
      <c r="U2516" s="78">
        <f>_xll.qlTenorBasisValue($U$1,R2516,_xll.ohTrigger(CalibrationTrigger,$C$20:$C$23))</f>
        <v>1.4651647687479379E-4</v>
      </c>
      <c r="V2516" s="78">
        <f>_xll.qlTenorBasisInstBasisValue($U$1,$R2516,_xll.ohTrigger(CalibrationTrigger,$D$20:$D$23))</f>
        <v>1.4652099971043642E-4</v>
      </c>
      <c r="W2516" s="78">
        <f>_xll.qlTenorBasisValue($W$1,R2516,_xll.ohTrigger(CalibrationTrigger,$C$34:$C$37))</f>
        <v>1.7457511594585874E-4</v>
      </c>
      <c r="X2516" s="78">
        <f>_xll.qlTenorBasisInstBasisValue($W$1,$R2516,_xll.ohTrigger(CalibrationTrigger,$D$34:$D$37))</f>
        <v>1.7459853074525212E-4</v>
      </c>
      <c r="Y2516" s="78">
        <f>_xll.qlTenorBasisValue($Y$1,R2516,_xll.ohTrigger(CalibrationTrigger,$C$48:$C$51))</f>
        <v>5.4034067390032416E-4</v>
      </c>
      <c r="Z2516" s="78">
        <f>_xll.qlTenorBasisInstBasisValue($Y$1,$R2516,_xll.ohTrigger(CalibrationTrigger,$D$48:$D$51))</f>
        <v>5.4034249864456333E-4</v>
      </c>
    </row>
    <row r="2517" spans="16:26" x14ac:dyDescent="0.2">
      <c r="P2517" s="64" t="s">
        <v>99</v>
      </c>
      <c r="Q2517" s="147" t="str">
        <f>IFERROR(_xll.qlInterestRateIndexFixingDate(SimpleBasisIndex6M,R2517),"")</f>
        <v/>
      </c>
      <c r="R2517" s="147">
        <f>_xll.qlCalendarAdvance(Calendar,R2516,P2517,,,trigger)</f>
        <v>57193</v>
      </c>
      <c r="S2517" s="78">
        <f>_xll.qlTenorBasisValue($S$1,R2517,_xll.ohTrigger(CalibrationTrigger,$C$6:$C$9))</f>
        <v>8.7100728114867035E-4</v>
      </c>
      <c r="T2517" s="78">
        <f>_xll.qlTenorBasisInstBasisValue($S$1,R2517,_xll.ohTrigger(CalibrationTrigger,$D$6:$D$9))</f>
        <v>8.7102536093880509E-4</v>
      </c>
      <c r="U2517" s="78">
        <f>_xll.qlTenorBasisValue($U$1,R2517,_xll.ohTrigger(CalibrationTrigger,$C$20:$C$23))</f>
        <v>1.4651579279037084E-4</v>
      </c>
      <c r="V2517" s="78">
        <f>_xll.qlTenorBasisInstBasisValue($U$1,$R2517,_xll.ohTrigger(CalibrationTrigger,$D$20:$D$23))</f>
        <v>1.4652029143069647E-4</v>
      </c>
      <c r="W2517" s="78">
        <f>_xll.qlTenorBasisValue($W$1,R2517,_xll.ohTrigger(CalibrationTrigger,$C$34:$C$37))</f>
        <v>1.7457427715727628E-4</v>
      </c>
      <c r="X2517" s="78">
        <f>_xll.qlTenorBasisInstBasisValue($W$1,$R2517,_xll.ohTrigger(CalibrationTrigger,$D$34:$D$37))</f>
        <v>1.7459756669376689E-4</v>
      </c>
      <c r="Y2517" s="78">
        <f>_xll.qlTenorBasisValue($Y$1,R2517,_xll.ohTrigger(CalibrationTrigger,$C$48:$C$51))</f>
        <v>5.4033989185020743E-4</v>
      </c>
      <c r="Z2517" s="78">
        <f>_xll.qlTenorBasisInstBasisValue($Y$1,$R2517,_xll.ohTrigger(CalibrationTrigger,$D$48:$D$51))</f>
        <v>5.4034170684925584E-4</v>
      </c>
    </row>
    <row r="2518" spans="16:26" x14ac:dyDescent="0.2">
      <c r="P2518" s="64" t="s">
        <v>99</v>
      </c>
      <c r="Q2518" s="147" t="str">
        <f>IFERROR(_xll.qlInterestRateIndexFixingDate(SimpleBasisIndex6M,R2518),"")</f>
        <v/>
      </c>
      <c r="R2518" s="147">
        <f>_xll.qlCalendarAdvance(Calendar,R2517,P2518,,,trigger)</f>
        <v>57200</v>
      </c>
      <c r="S2518" s="78">
        <f>_xll.qlTenorBasisValue($S$1,R2518,_xll.ohTrigger(CalibrationTrigger,$C$6:$C$9))</f>
        <v>8.7100594460065529E-4</v>
      </c>
      <c r="T2518" s="78">
        <f>_xll.qlTenorBasisInstBasisValue($S$1,R2518,_xll.ohTrigger(CalibrationTrigger,$D$6:$D$9))</f>
        <v>8.7102392770603782E-4</v>
      </c>
      <c r="U2518" s="78">
        <f>_xll.qlTenorBasisValue($U$1,R2518,_xll.ohTrigger(CalibrationTrigger,$C$20:$C$23))</f>
        <v>1.4651511236596904E-4</v>
      </c>
      <c r="V2518" s="78">
        <f>_xll.qlTenorBasisInstBasisValue($U$1,$R2518,_xll.ohTrigger(CalibrationTrigger,$D$20:$D$23))</f>
        <v>1.4651958693929294E-4</v>
      </c>
      <c r="W2518" s="78">
        <f>_xll.qlTenorBasisValue($W$1,R2518,_xll.ohTrigger(CalibrationTrigger,$C$34:$C$37))</f>
        <v>1.7457344285783392E-4</v>
      </c>
      <c r="X2518" s="78">
        <f>_xll.qlTenorBasisInstBasisValue($W$1,$R2518,_xll.ohTrigger(CalibrationTrigger,$D$34:$D$37))</f>
        <v>1.7459660779575107E-4</v>
      </c>
      <c r="Y2518" s="78">
        <f>_xll.qlTenorBasisValue($Y$1,R2518,_xll.ohTrigger(CalibrationTrigger,$C$48:$C$51))</f>
        <v>5.4033911397694694E-4</v>
      </c>
      <c r="Z2518" s="78">
        <f>_xll.qlTenorBasisInstBasisValue($Y$1,$R2518,_xll.ohTrigger(CalibrationTrigger,$D$48:$D$51))</f>
        <v>5.4034091928238139E-4</v>
      </c>
    </row>
    <row r="2519" spans="16:26" x14ac:dyDescent="0.2">
      <c r="P2519" s="64" t="s">
        <v>99</v>
      </c>
      <c r="Q2519" s="147" t="str">
        <f>IFERROR(_xll.qlInterestRateIndexFixingDate(SimpleBasisIndex6M,R2519),"")</f>
        <v/>
      </c>
      <c r="R2519" s="147">
        <f>_xll.qlCalendarAdvance(Calendar,R2518,P2519,,,trigger)</f>
        <v>57207</v>
      </c>
      <c r="S2519" s="78">
        <f>_xll.qlTenorBasisValue($S$1,R2519,_xll.ohTrigger(CalibrationTrigger,$C$6:$C$9))</f>
        <v>8.7100461520165653E-4</v>
      </c>
      <c r="T2519" s="78">
        <f>_xll.qlTenorBasisInstBasisValue($S$1,R2519,_xll.ohTrigger(CalibrationTrigger,$D$6:$D$9))</f>
        <v>8.7102250213481436E-4</v>
      </c>
      <c r="U2519" s="78">
        <f>_xll.qlTenorBasisValue($U$1,R2519,_xll.ohTrigger(CalibrationTrigger,$C$20:$C$23))</f>
        <v>1.465144355821753E-4</v>
      </c>
      <c r="V2519" s="78">
        <f>_xll.qlTenorBasisInstBasisValue($U$1,$R2519,_xll.ohTrigger(CalibrationTrigger,$D$20:$D$23))</f>
        <v>1.4651888621613942E-4</v>
      </c>
      <c r="W2519" s="78">
        <f>_xll.qlTenorBasisValue($W$1,R2519,_xll.ohTrigger(CalibrationTrigger,$C$34:$C$37))</f>
        <v>1.7457261302371174E-4</v>
      </c>
      <c r="X2519" s="78">
        <f>_xll.qlTenorBasisInstBasisValue($W$1,$R2519,_xll.ohTrigger(CalibrationTrigger,$D$34:$D$37))</f>
        <v>1.7459565402389859E-4</v>
      </c>
      <c r="Y2519" s="78">
        <f>_xll.qlTenorBasisValue($Y$1,R2519,_xll.ohTrigger(CalibrationTrigger,$C$48:$C$51))</f>
        <v>5.4033834025843505E-4</v>
      </c>
      <c r="Z2519" s="78">
        <f>_xll.qlTenorBasisInstBasisValue($Y$1,$R2519,_xll.ohTrigger(CalibrationTrigger,$D$48:$D$51))</f>
        <v>5.4034013592156225E-4</v>
      </c>
    </row>
    <row r="2520" spans="16:26" x14ac:dyDescent="0.2">
      <c r="P2520" s="64" t="s">
        <v>99</v>
      </c>
      <c r="Q2520" s="147" t="str">
        <f>IFERROR(_xll.qlInterestRateIndexFixingDate(SimpleBasisIndex6M,R2520),"")</f>
        <v/>
      </c>
      <c r="R2520" s="147">
        <f>_xll.qlCalendarAdvance(Calendar,R2519,P2520,,,trigger)</f>
        <v>57214</v>
      </c>
      <c r="S2520" s="78">
        <f>_xll.qlTenorBasisValue($S$1,R2520,_xll.ohTrigger(CalibrationTrigger,$C$6:$C$9))</f>
        <v>8.7100329291376699E-4</v>
      </c>
      <c r="T2520" s="78">
        <f>_xll.qlTenorBasisInstBasisValue($S$1,R2520,_xll.ohTrigger(CalibrationTrigger,$D$6:$D$9))</f>
        <v>8.7102108418453937E-4</v>
      </c>
      <c r="U2520" s="78">
        <f>_xll.qlTenorBasisValue($U$1,R2520,_xll.ohTrigger(CalibrationTrigger,$C$20:$C$23))</f>
        <v>1.4651376241967839E-4</v>
      </c>
      <c r="V2520" s="78">
        <f>_xll.qlTenorBasisInstBasisValue($U$1,$R2520,_xll.ohTrigger(CalibrationTrigger,$D$20:$D$23))</f>
        <v>1.4651818924125482E-4</v>
      </c>
      <c r="W2520" s="78">
        <f>_xll.qlTenorBasisValue($W$1,R2520,_xll.ohTrigger(CalibrationTrigger,$C$34:$C$37))</f>
        <v>1.7457178763121499E-4</v>
      </c>
      <c r="X2520" s="78">
        <f>_xll.qlTenorBasisInstBasisValue($W$1,$R2520,_xll.ohTrigger(CalibrationTrigger,$D$34:$D$37))</f>
        <v>1.7459470535104648E-4</v>
      </c>
      <c r="Y2520" s="78">
        <f>_xll.qlTenorBasisValue($Y$1,R2520,_xll.ohTrigger(CalibrationTrigger,$C$48:$C$51))</f>
        <v>5.4033757067267969E-4</v>
      </c>
      <c r="Z2520" s="78">
        <f>_xll.qlTenorBasisInstBasisValue($Y$1,$R2520,_xll.ohTrigger(CalibrationTrigger,$D$48:$D$51))</f>
        <v>5.4033935674453759E-4</v>
      </c>
    </row>
    <row r="2521" spans="16:26" x14ac:dyDescent="0.2">
      <c r="P2521" s="64" t="s">
        <v>99</v>
      </c>
      <c r="Q2521" s="147" t="str">
        <f>IFERROR(_xll.qlInterestRateIndexFixingDate(SimpleBasisIndex6M,R2521),"")</f>
        <v/>
      </c>
      <c r="R2521" s="147">
        <f>_xll.qlCalendarAdvance(Calendar,R2520,P2521,,,trigger)</f>
        <v>57221</v>
      </c>
      <c r="S2521" s="78">
        <f>_xll.qlTenorBasisValue($S$1,R2521,_xll.ohTrigger(CalibrationTrigger,$C$6:$C$9))</f>
        <v>8.7100197769927824E-4</v>
      </c>
      <c r="T2521" s="78">
        <f>_xll.qlTenorBasisInstBasisValue($S$1,R2521,_xll.ohTrigger(CalibrationTrigger,$D$6:$D$9))</f>
        <v>8.7101967381483043E-4</v>
      </c>
      <c r="U2521" s="78">
        <f>_xll.qlTenorBasisValue($U$1,R2521,_xll.ohTrigger(CalibrationTrigger,$C$20:$C$23))</f>
        <v>1.4651309285926842E-4</v>
      </c>
      <c r="V2521" s="78">
        <f>_xll.qlTenorBasisInstBasisValue($U$1,$R2521,_xll.ohTrigger(CalibrationTrigger,$D$20:$D$23))</f>
        <v>1.4651749599476293E-4</v>
      </c>
      <c r="W2521" s="78">
        <f>_xll.qlTenorBasisValue($W$1,R2521,_xll.ohTrigger(CalibrationTrigger,$C$34:$C$37))</f>
        <v>1.7457096665677329E-4</v>
      </c>
      <c r="X2521" s="78">
        <f>_xll.qlTenorBasisInstBasisValue($W$1,$R2521,_xll.ohTrigger(CalibrationTrigger,$D$34:$D$37))</f>
        <v>1.7459376175017418E-4</v>
      </c>
      <c r="Y2521" s="78">
        <f>_xll.qlTenorBasisValue($Y$1,R2521,_xll.ohTrigger(CalibrationTrigger,$C$48:$C$51))</f>
        <v>5.4033680519780382E-4</v>
      </c>
      <c r="Z2521" s="78">
        <f>_xll.qlTenorBasisInstBasisValue($Y$1,$R2521,_xll.ohTrigger(CalibrationTrigger,$D$48:$D$51))</f>
        <v>5.4033858172916366E-4</v>
      </c>
    </row>
    <row r="2522" spans="16:26" x14ac:dyDescent="0.2">
      <c r="P2522" s="64" t="s">
        <v>99</v>
      </c>
      <c r="Q2522" s="147" t="str">
        <f>IFERROR(_xll.qlInterestRateIndexFixingDate(SimpleBasisIndex6M,R2522),"")</f>
        <v/>
      </c>
      <c r="R2522" s="147">
        <f>_xll.qlCalendarAdvance(Calendar,R2521,P2522,,,trigger)</f>
        <v>57228</v>
      </c>
      <c r="S2522" s="78">
        <f>_xll.qlTenorBasisValue($S$1,R2522,_xll.ohTrigger(CalibrationTrigger,$C$6:$C$9))</f>
        <v>8.710006695206797E-4</v>
      </c>
      <c r="T2522" s="78">
        <f>_xll.qlTenorBasisInstBasisValue($S$1,R2522,_xll.ohTrigger(CalibrationTrigger,$D$6:$D$9))</f>
        <v>8.7101827098551657E-4</v>
      </c>
      <c r="U2522" s="78">
        <f>_xll.qlTenorBasisValue($U$1,R2522,_xll.ohTrigger(CalibrationTrigger,$C$20:$C$23))</f>
        <v>1.4651242688183645E-4</v>
      </c>
      <c r="V2522" s="78">
        <f>_xll.qlTenorBasisInstBasisValue($U$1,$R2522,_xll.ohTrigger(CalibrationTrigger,$D$20:$D$23))</f>
        <v>1.4651680645689176E-4</v>
      </c>
      <c r="W2522" s="78">
        <f>_xll.qlTenorBasisValue($W$1,R2522,_xll.ohTrigger(CalibrationTrigger,$C$34:$C$37))</f>
        <v>1.7457015007694011E-4</v>
      </c>
      <c r="X2522" s="78">
        <f>_xll.qlTenorBasisInstBasisValue($W$1,$R2522,_xll.ohTrigger(CalibrationTrigger,$D$34:$D$37))</f>
        <v>1.7459282319440278E-4</v>
      </c>
      <c r="Y2522" s="78">
        <f>_xll.qlTenorBasisValue($Y$1,R2522,_xll.ohTrigger(CalibrationTrigger,$C$48:$C$51))</f>
        <v>5.4033604381204523E-4</v>
      </c>
      <c r="Z2522" s="78">
        <f>_xll.qlTenorBasisInstBasisValue($Y$1,$R2522,_xll.ohTrigger(CalibrationTrigger,$D$48:$D$51))</f>
        <v>5.4033781085341198E-4</v>
      </c>
    </row>
    <row r="2523" spans="16:26" x14ac:dyDescent="0.2">
      <c r="P2523" s="64" t="s">
        <v>99</v>
      </c>
      <c r="Q2523" s="147" t="str">
        <f>IFERROR(_xll.qlInterestRateIndexFixingDate(SimpleBasisIndex6M,R2523),"")</f>
        <v/>
      </c>
      <c r="R2523" s="147">
        <f>_xll.qlCalendarAdvance(Calendar,R2522,P2523,,,trigger)</f>
        <v>57235</v>
      </c>
      <c r="S2523" s="78">
        <f>_xll.qlTenorBasisValue($S$1,R2523,_xll.ohTrigger(CalibrationTrigger,$C$6:$C$9))</f>
        <v>8.7099936834065768E-4</v>
      </c>
      <c r="T2523" s="78">
        <f>_xll.qlTenorBasisInstBasisValue($S$1,R2523,_xll.ohTrigger(CalibrationTrigger,$D$6:$D$9))</f>
        <v>8.7101687565663754E-4</v>
      </c>
      <c r="U2523" s="78">
        <f>_xll.qlTenorBasisValue($U$1,R2523,_xll.ohTrigger(CalibrationTrigger,$C$20:$C$23))</f>
        <v>1.4651176446837374E-4</v>
      </c>
      <c r="V2523" s="78">
        <f>_xll.qlTenorBasisInstBasisValue($U$1,$R2523,_xll.ohTrigger(CalibrationTrigger,$D$20:$D$23))</f>
        <v>1.4651612060797314E-4</v>
      </c>
      <c r="W2523" s="78">
        <f>_xll.qlTenorBasisValue($W$1,R2523,_xll.ohTrigger(CalibrationTrigger,$C$34:$C$37))</f>
        <v>1.7456933786839197E-4</v>
      </c>
      <c r="X2523" s="78">
        <f>_xll.qlTenorBasisInstBasisValue($W$1,$R2523,_xll.ohTrigger(CalibrationTrigger,$D$34:$D$37))</f>
        <v>1.7459188965699424E-4</v>
      </c>
      <c r="Y2523" s="78">
        <f>_xll.qlTenorBasisValue($Y$1,R2523,_xll.ohTrigger(CalibrationTrigger,$C$48:$C$51))</f>
        <v>5.4033528649375555E-4</v>
      </c>
      <c r="Z2523" s="78">
        <f>_xll.qlTenorBasisInstBasisValue($Y$1,$R2523,_xll.ohTrigger(CalibrationTrigger,$D$48:$D$51))</f>
        <v>5.4033704409536993E-4</v>
      </c>
    </row>
    <row r="2524" spans="16:26" x14ac:dyDescent="0.2">
      <c r="P2524" s="64" t="s">
        <v>99</v>
      </c>
      <c r="Q2524" s="147" t="str">
        <f>IFERROR(_xll.qlInterestRateIndexFixingDate(SimpleBasisIndex6M,R2524),"")</f>
        <v/>
      </c>
      <c r="R2524" s="147">
        <f>_xll.qlCalendarAdvance(Calendar,R2523,P2524,,,trigger)</f>
        <v>57242</v>
      </c>
      <c r="S2524" s="78">
        <f>_xll.qlTenorBasisValue($S$1,R2524,_xll.ohTrigger(CalibrationTrigger,$C$6:$C$9))</f>
        <v>8.709980741220942E-4</v>
      </c>
      <c r="T2524" s="78">
        <f>_xll.qlTenorBasisInstBasisValue($S$1,R2524,_xll.ohTrigger(CalibrationTrigger,$D$6:$D$9))</f>
        <v>8.7101548778844261E-4</v>
      </c>
      <c r="U2524" s="78">
        <f>_xll.qlTenorBasisValue($U$1,R2524,_xll.ohTrigger(CalibrationTrigger,$C$20:$C$23))</f>
        <v>1.4651110559997136E-4</v>
      </c>
      <c r="V2524" s="78">
        <f>_xll.qlTenorBasisInstBasisValue($U$1,$R2524,_xll.ohTrigger(CalibrationTrigger,$D$20:$D$23))</f>
        <v>1.465154384284421E-4</v>
      </c>
      <c r="W2524" s="78">
        <f>_xll.qlTenorBasisValue($W$1,R2524,_xll.ohTrigger(CalibrationTrigger,$C$34:$C$37))</f>
        <v>1.7456853000792793E-4</v>
      </c>
      <c r="X2524" s="78">
        <f>_xll.qlTenorBasisInstBasisValue($W$1,$R2524,_xll.ohTrigger(CalibrationTrigger,$D$34:$D$37))</f>
        <v>1.7459096111135082E-4</v>
      </c>
      <c r="Y2524" s="78">
        <f>_xll.qlTenorBasisValue($Y$1,R2524,_xll.ohTrigger(CalibrationTrigger,$C$48:$C$51))</f>
        <v>5.403345332213996E-4</v>
      </c>
      <c r="Z2524" s="78">
        <f>_xll.qlTenorBasisInstBasisValue($Y$1,$R2524,_xll.ohTrigger(CalibrationTrigger,$D$48:$D$51))</f>
        <v>5.4033628143323922E-4</v>
      </c>
    </row>
    <row r="2525" spans="16:26" x14ac:dyDescent="0.2">
      <c r="P2525" s="64" t="s">
        <v>99</v>
      </c>
      <c r="Q2525" s="147" t="str">
        <f>IFERROR(_xll.qlInterestRateIndexFixingDate(SimpleBasisIndex6M,R2525),"")</f>
        <v/>
      </c>
      <c r="R2525" s="147">
        <f>_xll.qlCalendarAdvance(Calendar,R2524,P2525,,,trigger)</f>
        <v>57249</v>
      </c>
      <c r="S2525" s="78">
        <f>_xll.qlTenorBasisValue($S$1,R2525,_xll.ohTrigger(CalibrationTrigger,$C$6:$C$9))</f>
        <v>8.7099678682806632E-4</v>
      </c>
      <c r="T2525" s="78">
        <f>_xll.qlTenorBasisInstBasisValue($S$1,R2525,_xll.ohTrigger(CalibrationTrigger,$D$6:$D$9))</f>
        <v>8.7101410734138928E-4</v>
      </c>
      <c r="U2525" s="78">
        <f>_xll.qlTenorBasisValue($U$1,R2525,_xll.ohTrigger(CalibrationTrigger,$C$20:$C$23))</f>
        <v>1.4651045025781969E-4</v>
      </c>
      <c r="V2525" s="78">
        <f>_xll.qlTenorBasisInstBasisValue($U$1,$R2525,_xll.ohTrigger(CalibrationTrigger,$D$20:$D$23))</f>
        <v>1.4651475989883628E-4</v>
      </c>
      <c r="W2525" s="78">
        <f>_xll.qlTenorBasisValue($W$1,R2525,_xll.ohTrigger(CalibrationTrigger,$C$34:$C$37))</f>
        <v>1.7456772647246897E-4</v>
      </c>
      <c r="X2525" s="78">
        <f>_xll.qlTenorBasisInstBasisValue($W$1,$R2525,_xll.ohTrigger(CalibrationTrigger,$D$34:$D$37))</f>
        <v>1.7459003753101418E-4</v>
      </c>
      <c r="Y2525" s="78">
        <f>_xll.qlTenorBasisValue($Y$1,R2525,_xll.ohTrigger(CalibrationTrigger,$C$48:$C$51))</f>
        <v>5.4033378397355517E-4</v>
      </c>
      <c r="Z2525" s="78">
        <f>_xll.qlTenorBasisInstBasisValue($Y$1,$R2525,_xll.ohTrigger(CalibrationTrigger,$D$48:$D$51))</f>
        <v>5.403355228453359E-4</v>
      </c>
    </row>
    <row r="2526" spans="16:26" x14ac:dyDescent="0.2">
      <c r="P2526" s="64" t="s">
        <v>99</v>
      </c>
      <c r="Q2526" s="147" t="str">
        <f>IFERROR(_xll.qlInterestRateIndexFixingDate(SimpleBasisIndex6M,R2526),"")</f>
        <v/>
      </c>
      <c r="R2526" s="147">
        <f>_xll.qlCalendarAdvance(Calendar,R2525,P2526,,,trigger)</f>
        <v>57256</v>
      </c>
      <c r="S2526" s="78">
        <f>_xll.qlTenorBasisValue($S$1,R2526,_xll.ohTrigger(CalibrationTrigger,$C$6:$C$9))</f>
        <v>8.7099550642184451E-4</v>
      </c>
      <c r="T2526" s="78">
        <f>_xll.qlTenorBasisInstBasisValue($S$1,R2526,_xll.ohTrigger(CalibrationTrigger,$D$6:$D$9))</f>
        <v>8.7101273427614282E-4</v>
      </c>
      <c r="U2526" s="78">
        <f>_xll.qlTenorBasisValue($U$1,R2526,_xll.ohTrigger(CalibrationTrigger,$C$20:$C$23))</f>
        <v>1.4650979842320791E-4</v>
      </c>
      <c r="V2526" s="78">
        <f>_xll.qlTenorBasisInstBasisValue($U$1,$R2526,_xll.ohTrigger(CalibrationTrigger,$D$20:$D$23))</f>
        <v>1.4651408499979555E-4</v>
      </c>
      <c r="W2526" s="78">
        <f>_xll.qlTenorBasisValue($W$1,R2526,_xll.ohTrigger(CalibrationTrigger,$C$34:$C$37))</f>
        <v>1.7456692723905723E-4</v>
      </c>
      <c r="X2526" s="78">
        <f>_xll.qlTenorBasisInstBasisValue($W$1,$R2526,_xll.ohTrigger(CalibrationTrigger,$D$34:$D$37))</f>
        <v>1.7458911888966472E-4</v>
      </c>
      <c r="Y2526" s="78">
        <f>_xll.qlTenorBasisValue($Y$1,R2526,_xll.ohTrigger(CalibrationTrigger,$C$48:$C$51))</f>
        <v>5.4033303872891216E-4</v>
      </c>
      <c r="Z2526" s="78">
        <f>_xll.qlTenorBasisInstBasisValue($Y$1,$R2526,_xll.ohTrigger(CalibrationTrigger,$D$48:$D$51))</f>
        <v>5.4033476831008955E-4</v>
      </c>
    </row>
    <row r="2527" spans="16:26" x14ac:dyDescent="0.2">
      <c r="P2527" s="64" t="s">
        <v>99</v>
      </c>
      <c r="Q2527" s="147" t="str">
        <f>IFERROR(_xll.qlInterestRateIndexFixingDate(SimpleBasisIndex6M,R2527),"")</f>
        <v/>
      </c>
      <c r="R2527" s="147">
        <f>_xll.qlCalendarAdvance(Calendar,R2526,P2527,,,trigger)</f>
        <v>57263</v>
      </c>
      <c r="S2527" s="78">
        <f>_xll.qlTenorBasisValue($S$1,R2527,_xll.ohTrigger(CalibrationTrigger,$C$6:$C$9))</f>
        <v>8.7099423286689226E-4</v>
      </c>
      <c r="T2527" s="78">
        <f>_xll.qlTenorBasisInstBasisValue($S$1,R2527,_xll.ohTrigger(CalibrationTrigger,$D$6:$D$9))</f>
        <v>8.7101136855357436E-4</v>
      </c>
      <c r="U2527" s="78">
        <f>_xll.qlTenorBasisValue($U$1,R2527,_xll.ohTrigger(CalibrationTrigger,$C$20:$C$23))</f>
        <v>1.4650915007752331E-4</v>
      </c>
      <c r="V2527" s="78">
        <f>_xll.qlTenorBasisInstBasisValue($U$1,$R2527,_xll.ohTrigger(CalibrationTrigger,$D$20:$D$23))</f>
        <v>1.4651341371206132E-4</v>
      </c>
      <c r="W2527" s="78">
        <f>_xll.qlTenorBasisValue($W$1,R2527,_xll.ohTrigger(CalibrationTrigger,$C$34:$C$37))</f>
        <v>1.7456613228485554E-4</v>
      </c>
      <c r="X2527" s="78">
        <f>_xll.qlTenorBasisInstBasisValue($W$1,$R2527,_xll.ohTrigger(CalibrationTrigger,$D$34:$D$37))</f>
        <v>1.7458820516112088E-4</v>
      </c>
      <c r="Y2527" s="78">
        <f>_xll.qlTenorBasisValue($Y$1,R2527,_xll.ohTrigger(CalibrationTrigger,$C$48:$C$51))</f>
        <v>5.4033229746627213E-4</v>
      </c>
      <c r="Z2527" s="78">
        <f>_xll.qlTenorBasisInstBasisValue($Y$1,$R2527,_xll.ohTrigger(CalibrationTrigger,$D$48:$D$51))</f>
        <v>5.4033401780604262E-4</v>
      </c>
    </row>
    <row r="2528" spans="16:26" x14ac:dyDescent="0.2">
      <c r="P2528" s="64" t="s">
        <v>99</v>
      </c>
      <c r="Q2528" s="147" t="str">
        <f>IFERROR(_xll.qlInterestRateIndexFixingDate(SimpleBasisIndex6M,R2528),"")</f>
        <v/>
      </c>
      <c r="R2528" s="147">
        <f>_xll.qlCalendarAdvance(Calendar,R2527,P2528,,,trigger)</f>
        <v>57270</v>
      </c>
      <c r="S2528" s="78">
        <f>_xll.qlTenorBasisValue($S$1,R2528,_xll.ohTrigger(CalibrationTrigger,$C$6:$C$9))</f>
        <v>8.7099296612686494E-4</v>
      </c>
      <c r="T2528" s="78">
        <f>_xll.qlTenorBasisInstBasisValue($S$1,R2528,_xll.ohTrigger(CalibrationTrigger,$D$6:$D$9))</f>
        <v>8.710100101347603E-4</v>
      </c>
      <c r="U2528" s="78">
        <f>_xll.qlTenorBasisValue($U$1,R2528,_xll.ohTrigger(CalibrationTrigger,$C$20:$C$23))</f>
        <v>1.465085052022511E-4</v>
      </c>
      <c r="V2528" s="78">
        <f>_xll.qlTenorBasisInstBasisValue($U$1,$R2528,_xll.ohTrigger(CalibrationTrigger,$D$20:$D$23))</f>
        <v>1.465127460164762E-4</v>
      </c>
      <c r="W2528" s="78">
        <f>_xll.qlTenorBasisValue($W$1,R2528,_xll.ohTrigger(CalibrationTrigger,$C$34:$C$37))</f>
        <v>1.745653415871466E-4</v>
      </c>
      <c r="X2528" s="78">
        <f>_xll.qlTenorBasisInstBasisValue($W$1,$R2528,_xll.ohTrigger(CalibrationTrigger,$D$34:$D$37))</f>
        <v>1.7458729631933848E-4</v>
      </c>
      <c r="Y2528" s="78">
        <f>_xll.qlTenorBasisValue($Y$1,R2528,_xll.ohTrigger(CalibrationTrigger,$C$48:$C$51))</f>
        <v>5.4033156016454757E-4</v>
      </c>
      <c r="Z2528" s="78">
        <f>_xll.qlTenorBasisInstBasisValue($Y$1,$R2528,_xll.ohTrigger(CalibrationTrigger,$D$48:$D$51))</f>
        <v>5.4033327131185009E-4</v>
      </c>
    </row>
    <row r="2529" spans="16:26" x14ac:dyDescent="0.2">
      <c r="P2529" s="64" t="s">
        <v>99</v>
      </c>
      <c r="Q2529" s="147" t="str">
        <f>IFERROR(_xll.qlInterestRateIndexFixingDate(SimpleBasisIndex6M,R2529),"")</f>
        <v/>
      </c>
      <c r="R2529" s="147">
        <f>_xll.qlCalendarAdvance(Calendar,R2528,P2529,,,trigger)</f>
        <v>57277</v>
      </c>
      <c r="S2529" s="78">
        <f>_xll.qlTenorBasisValue($S$1,R2529,_xll.ohTrigger(CalibrationTrigger,$C$6:$C$9))</f>
        <v>8.709917061656083E-4</v>
      </c>
      <c r="T2529" s="78">
        <f>_xll.qlTenorBasisInstBasisValue($S$1,R2529,_xll.ohTrigger(CalibrationTrigger,$D$6:$D$9))</f>
        <v>8.7100865898098148E-4</v>
      </c>
      <c r="U2529" s="78">
        <f>_xll.qlTenorBasisValue($U$1,R2529,_xll.ohTrigger(CalibrationTrigger,$C$20:$C$23))</f>
        <v>1.465078637789736E-4</v>
      </c>
      <c r="V2529" s="78">
        <f>_xll.qlTenorBasisInstBasisValue($U$1,$R2529,_xll.ohTrigger(CalibrationTrigger,$D$20:$D$23))</f>
        <v>1.4651208189398319E-4</v>
      </c>
      <c r="W2529" s="78">
        <f>_xll.qlTenorBasisValue($W$1,R2529,_xll.ohTrigger(CalibrationTrigger,$C$34:$C$37))</f>
        <v>1.7456455512333257E-4</v>
      </c>
      <c r="X2529" s="78">
        <f>_xll.qlTenorBasisInstBasisValue($W$1,$R2529,_xll.ohTrigger(CalibrationTrigger,$D$34:$D$37))</f>
        <v>1.7458639233840985E-4</v>
      </c>
      <c r="Y2529" s="78">
        <f>_xll.qlTenorBasisValue($Y$1,R2529,_xll.ohTrigger(CalibrationTrigger,$C$48:$C$51))</f>
        <v>5.4033082680276156E-4</v>
      </c>
      <c r="Z2529" s="78">
        <f>_xll.qlTenorBasisInstBasisValue($Y$1,$R2529,_xll.ohTrigger(CalibrationTrigger,$D$48:$D$51))</f>
        <v>5.4033252880627864E-4</v>
      </c>
    </row>
    <row r="2530" spans="16:26" x14ac:dyDescent="0.2">
      <c r="P2530" s="64" t="s">
        <v>99</v>
      </c>
      <c r="Q2530" s="147" t="str">
        <f>IFERROR(_xll.qlInterestRateIndexFixingDate(SimpleBasisIndex6M,R2530),"")</f>
        <v/>
      </c>
      <c r="R2530" s="147">
        <f>_xll.qlCalendarAdvance(Calendar,R2529,P2530,,,trigger)</f>
        <v>57284</v>
      </c>
      <c r="S2530" s="78">
        <f>_xll.qlTenorBasisValue($S$1,R2530,_xll.ohTrigger(CalibrationTrigger,$C$6:$C$9))</f>
        <v>8.7099045294715838E-4</v>
      </c>
      <c r="T2530" s="78">
        <f>_xll.qlTenorBasisInstBasisValue($S$1,R2530,_xll.ohTrigger(CalibrationTrigger,$D$6:$D$9))</f>
        <v>8.7100731505372142E-4</v>
      </c>
      <c r="U2530" s="78">
        <f>_xll.qlTenorBasisValue($U$1,R2530,_xll.ohTrigger(CalibrationTrigger,$C$20:$C$23))</f>
        <v>1.4650722578936991E-4</v>
      </c>
      <c r="V2530" s="78">
        <f>_xll.qlTenorBasisInstBasisValue($U$1,$R2530,_xll.ohTrigger(CalibrationTrigger,$D$20:$D$23))</f>
        <v>1.4651142132562553E-4</v>
      </c>
      <c r="W2530" s="78">
        <f>_xll.qlTenorBasisValue($W$1,R2530,_xll.ohTrigger(CalibrationTrigger,$C$34:$C$37))</f>
        <v>1.745637728709343E-4</v>
      </c>
      <c r="X2530" s="78">
        <f>_xll.qlTenorBasisInstBasisValue($W$1,$R2530,_xll.ohTrigger(CalibrationTrigger,$D$34:$D$37))</f>
        <v>1.7458549319256323E-4</v>
      </c>
      <c r="Y2530" s="78">
        <f>_xll.qlTenorBasisValue($Y$1,R2530,_xll.ohTrigger(CalibrationTrigger,$C$48:$C$51))</f>
        <v>5.40330097360047E-4</v>
      </c>
      <c r="Z2530" s="78">
        <f>_xll.qlTenorBasisInstBasisValue($Y$1,$R2530,_xll.ohTrigger(CalibrationTrigger,$D$48:$D$51))</f>
        <v>5.4033179026820603E-4</v>
      </c>
    </row>
    <row r="2531" spans="16:26" x14ac:dyDescent="0.2">
      <c r="P2531" s="64" t="s">
        <v>99</v>
      </c>
      <c r="Q2531" s="147" t="str">
        <f>IFERROR(_xll.qlInterestRateIndexFixingDate(SimpleBasisIndex6M,R2531),"")</f>
        <v/>
      </c>
      <c r="R2531" s="147">
        <f>_xll.qlCalendarAdvance(Calendar,R2530,P2531,,,trigger)</f>
        <v>57291</v>
      </c>
      <c r="S2531" s="78">
        <f>_xll.qlTenorBasisValue($S$1,R2531,_xll.ohTrigger(CalibrationTrigger,$C$6:$C$9))</f>
        <v>8.7098920643573978E-4</v>
      </c>
      <c r="T2531" s="78">
        <f>_xll.qlTenorBasisInstBasisValue($S$1,R2531,_xll.ohTrigger(CalibrationTrigger,$D$6:$D$9))</f>
        <v>8.7100597831466604E-4</v>
      </c>
      <c r="U2531" s="78">
        <f>_xll.qlTenorBasisValue($U$1,R2531,_xll.ohTrigger(CalibrationTrigger,$C$20:$C$23))</f>
        <v>1.4650659121521532E-4</v>
      </c>
      <c r="V2531" s="78">
        <f>_xll.qlTenorBasisInstBasisValue($U$1,$R2531,_xll.ohTrigger(CalibrationTrigger,$D$20:$D$23))</f>
        <v>1.4651076429254584E-4</v>
      </c>
      <c r="W2531" s="78">
        <f>_xll.qlTenorBasisValue($W$1,R2531,_xll.ohTrigger(CalibrationTrigger,$C$34:$C$37))</f>
        <v>1.7456299480759078E-4</v>
      </c>
      <c r="X2531" s="78">
        <f>_xll.qlTenorBasisInstBasisValue($W$1,$R2531,_xll.ohTrigger(CalibrationTrigger,$D$34:$D$37))</f>
        <v>1.7458459885616212E-4</v>
      </c>
      <c r="Y2531" s="78">
        <f>_xll.qlTenorBasisValue($Y$1,R2531,_xll.ohTrigger(CalibrationTrigger,$C$48:$C$51))</f>
        <v>5.4032937181564607E-4</v>
      </c>
      <c r="Z2531" s="78">
        <f>_xll.qlTenorBasisInstBasisValue($Y$1,$R2531,_xll.ohTrigger(CalibrationTrigger,$D$48:$D$51))</f>
        <v>5.4033105567662077E-4</v>
      </c>
    </row>
    <row r="2532" spans="16:26" x14ac:dyDescent="0.2">
      <c r="P2532" s="64" t="s">
        <v>99</v>
      </c>
      <c r="Q2532" s="147" t="str">
        <f>IFERROR(_xll.qlInterestRateIndexFixingDate(SimpleBasisIndex6M,R2532),"")</f>
        <v/>
      </c>
      <c r="R2532" s="147">
        <f>_xll.qlCalendarAdvance(Calendar,R2531,P2532,,,trigger)</f>
        <v>57298</v>
      </c>
      <c r="S2532" s="78">
        <f>_xll.qlTenorBasisValue($S$1,R2532,_xll.ohTrigger(CalibrationTrigger,$C$6:$C$9))</f>
        <v>8.7098796659576495E-4</v>
      </c>
      <c r="T2532" s="78">
        <f>_xll.qlTenorBasisInstBasisValue($S$1,R2532,_xll.ohTrigger(CalibrationTrigger,$D$6:$D$9))</f>
        <v>8.7100464872570194E-4</v>
      </c>
      <c r="U2532" s="78">
        <f>_xll.qlTenorBasisValue($U$1,R2532,_xll.ohTrigger(CalibrationTrigger,$C$20:$C$23))</f>
        <v>1.4650596003838091E-4</v>
      </c>
      <c r="V2532" s="78">
        <f>_xll.qlTenorBasisInstBasisValue($U$1,$R2532,_xll.ohTrigger(CalibrationTrigger,$D$20:$D$23))</f>
        <v>1.4651011077598583E-4</v>
      </c>
      <c r="W2532" s="78">
        <f>_xll.qlTenorBasisValue($W$1,R2532,_xll.ohTrigger(CalibrationTrigger,$C$34:$C$37))</f>
        <v>1.745622209110585E-4</v>
      </c>
      <c r="X2532" s="78">
        <f>_xll.qlTenorBasisInstBasisValue($W$1,$R2532,_xll.ohTrigger(CalibrationTrigger,$D$34:$D$37))</f>
        <v>1.7458370930370449E-4</v>
      </c>
      <c r="Y2532" s="78">
        <f>_xll.qlTenorBasisValue($Y$1,R2532,_xll.ohTrigger(CalibrationTrigger,$C$48:$C$51))</f>
        <v>5.4032865014890983E-4</v>
      </c>
      <c r="Z2532" s="78">
        <f>_xll.qlTenorBasisInstBasisValue($Y$1,$R2532,_xll.ohTrigger(CalibrationTrigger,$D$48:$D$51))</f>
        <v>5.403303250106216E-4</v>
      </c>
    </row>
    <row r="2533" spans="16:26" x14ac:dyDescent="0.2">
      <c r="P2533" s="64" t="s">
        <v>99</v>
      </c>
      <c r="Q2533" s="147" t="str">
        <f>IFERROR(_xll.qlInterestRateIndexFixingDate(SimpleBasisIndex6M,R2533),"")</f>
        <v/>
      </c>
      <c r="R2533" s="147">
        <f>_xll.qlCalendarAdvance(Calendar,R2532,P2533,,,trigger)</f>
        <v>57305</v>
      </c>
      <c r="S2533" s="78">
        <f>_xll.qlTenorBasisValue($S$1,R2533,_xll.ohTrigger(CalibrationTrigger,$C$6:$C$9))</f>
        <v>8.7098673339183318E-4</v>
      </c>
      <c r="T2533" s="78">
        <f>_xll.qlTenorBasisInstBasisValue($S$1,R2533,_xll.ohTrigger(CalibrationTrigger,$D$6:$D$9))</f>
        <v>8.7100332624891587E-4</v>
      </c>
      <c r="U2533" s="78">
        <f>_xll.qlTenorBasisValue($U$1,R2533,_xll.ohTrigger(CalibrationTrigger,$C$20:$C$23))</f>
        <v>1.4650533224083297E-4</v>
      </c>
      <c r="V2533" s="78">
        <f>_xll.qlTenorBasisInstBasisValue($U$1,$R2533,_xll.ohTrigger(CalibrationTrigger,$D$20:$D$23))</f>
        <v>1.4650946075728567E-4</v>
      </c>
      <c r="W2533" s="78">
        <f>_xll.qlTenorBasisValue($W$1,R2533,_xll.ohTrigger(CalibrationTrigger,$C$34:$C$37))</f>
        <v>1.745614511592109E-4</v>
      </c>
      <c r="X2533" s="78">
        <f>_xll.qlTenorBasisInstBasisValue($W$1,$R2533,_xll.ohTrigger(CalibrationTrigger,$D$34:$D$37))</f>
        <v>1.7458282450982205E-4</v>
      </c>
      <c r="Y2533" s="78">
        <f>_xll.qlTenorBasisValue($Y$1,R2533,_xll.ohTrigger(CalibrationTrigger,$C$48:$C$51))</f>
        <v>5.4032793233929751E-4</v>
      </c>
      <c r="Z2533" s="78">
        <f>_xll.qlTenorBasisInstBasisValue($Y$1,$R2533,_xll.ohTrigger(CalibrationTrigger,$D$48:$D$51))</f>
        <v>5.4032959824941657E-4</v>
      </c>
    </row>
    <row r="2534" spans="16:26" x14ac:dyDescent="0.2">
      <c r="P2534" s="64" t="s">
        <v>99</v>
      </c>
      <c r="Q2534" s="147" t="str">
        <f>IFERROR(_xll.qlInterestRateIndexFixingDate(SimpleBasisIndex6M,R2534),"")</f>
        <v/>
      </c>
      <c r="R2534" s="147">
        <f>_xll.qlCalendarAdvance(Calendar,R2533,P2534,,,trigger)</f>
        <v>57312</v>
      </c>
      <c r="S2534" s="78">
        <f>_xll.qlTenorBasisValue($S$1,R2534,_xll.ohTrigger(CalibrationTrigger,$C$6:$C$9))</f>
        <v>8.7098550678872959E-4</v>
      </c>
      <c r="T2534" s="78">
        <f>_xll.qlTenorBasisInstBasisValue($S$1,R2534,_xll.ohTrigger(CalibrationTrigger,$D$6:$D$9))</f>
        <v>8.7100201084659343E-4</v>
      </c>
      <c r="U2534" s="78">
        <f>_xll.qlTenorBasisValue($U$1,R2534,_xll.ohTrigger(CalibrationTrigger,$C$20:$C$23))</f>
        <v>1.465047078046325E-4</v>
      </c>
      <c r="V2534" s="78">
        <f>_xll.qlTenorBasisInstBasisValue($U$1,$R2534,_xll.ohTrigger(CalibrationTrigger,$D$20:$D$23))</f>
        <v>1.4650881421788352E-4</v>
      </c>
      <c r="W2534" s="78">
        <f>_xll.qlTenorBasisValue($W$1,R2534,_xll.ohTrigger(CalibrationTrigger,$C$34:$C$37))</f>
        <v>1.7456068553003761E-4</v>
      </c>
      <c r="X2534" s="78">
        <f>_xll.qlTenorBasisInstBasisValue($W$1,$R2534,_xll.ohTrigger(CalibrationTrigger,$D$34:$D$37))</f>
        <v>1.7458194444927968E-4</v>
      </c>
      <c r="Y2534" s="78">
        <f>_xll.qlTenorBasisValue($Y$1,R2534,_xll.ohTrigger(CalibrationTrigger,$C$48:$C$51))</f>
        <v>5.4032721836637582E-4</v>
      </c>
      <c r="Z2534" s="78">
        <f>_xll.qlTenorBasisInstBasisValue($Y$1,$R2534,_xll.ohTrigger(CalibrationTrigger,$D$48:$D$51))</f>
        <v>5.4032887537232277E-4</v>
      </c>
    </row>
    <row r="2535" spans="16:26" x14ac:dyDescent="0.2">
      <c r="P2535" s="64" t="s">
        <v>99</v>
      </c>
      <c r="Q2535" s="147" t="str">
        <f>IFERROR(_xll.qlInterestRateIndexFixingDate(SimpleBasisIndex6M,R2535),"")</f>
        <v/>
      </c>
      <c r="R2535" s="147">
        <f>_xll.qlCalendarAdvance(Calendar,R2534,P2535,,,trigger)</f>
        <v>57319</v>
      </c>
      <c r="S2535" s="78">
        <f>_xll.qlTenorBasisValue($S$1,R2535,_xll.ohTrigger(CalibrationTrigger,$C$6:$C$9))</f>
        <v>8.7098428675142457E-4</v>
      </c>
      <c r="T2535" s="78">
        <f>_xll.qlTenorBasisInstBasisValue($S$1,R2535,_xll.ohTrigger(CalibrationTrigger,$D$6:$D$9))</f>
        <v>8.7100070248121808E-4</v>
      </c>
      <c r="U2535" s="78">
        <f>_xll.qlTenorBasisValue($U$1,R2535,_xll.ohTrigger(CalibrationTrigger,$C$20:$C$23))</f>
        <v>1.465040867119348E-4</v>
      </c>
      <c r="V2535" s="78">
        <f>_xll.qlTenorBasisInstBasisValue($U$1,$R2535,_xll.ohTrigger(CalibrationTrigger,$D$20:$D$23))</f>
        <v>1.4650817113931504E-4</v>
      </c>
      <c r="W2535" s="78">
        <f>_xll.qlTenorBasisValue($W$1,R2535,_xll.ohTrigger(CalibrationTrigger,$C$34:$C$37))</f>
        <v>1.7455992400164407E-4</v>
      </c>
      <c r="X2535" s="78">
        <f>_xll.qlTenorBasisInstBasisValue($W$1,$R2535,_xll.ohTrigger(CalibrationTrigger,$D$34:$D$37))</f>
        <v>1.745810690969746E-4</v>
      </c>
      <c r="Y2535" s="78">
        <f>_xll.qlTenorBasisValue($Y$1,R2535,_xll.ohTrigger(CalibrationTrigger,$C$48:$C$51))</f>
        <v>5.4032650820981867E-4</v>
      </c>
      <c r="Z2535" s="78">
        <f>_xll.qlTenorBasisInstBasisValue($Y$1,$R2535,_xll.ohTrigger(CalibrationTrigger,$D$48:$D$51))</f>
        <v>5.4032815635876542E-4</v>
      </c>
    </row>
    <row r="2536" spans="16:26" x14ac:dyDescent="0.2">
      <c r="P2536" s="64" t="s">
        <v>99</v>
      </c>
      <c r="Q2536" s="147" t="str">
        <f>IFERROR(_xll.qlInterestRateIndexFixingDate(SimpleBasisIndex6M,R2536),"")</f>
        <v/>
      </c>
      <c r="R2536" s="147">
        <f>_xll.qlCalendarAdvance(Calendar,R2535,P2536,,,trigger)</f>
        <v>57326</v>
      </c>
      <c r="S2536" s="78">
        <f>_xll.qlTenorBasisValue($S$1,R2536,_xll.ohTrigger(CalibrationTrigger,$C$6:$C$9))</f>
        <v>8.709830732450721E-4</v>
      </c>
      <c r="T2536" s="78">
        <f>_xll.qlTenorBasisInstBasisValue($S$1,R2536,_xll.ohTrigger(CalibrationTrigger,$D$6:$D$9))</f>
        <v>8.7099940111547017E-4</v>
      </c>
      <c r="U2536" s="78">
        <f>_xll.qlTenorBasisValue($U$1,R2536,_xll.ohTrigger(CalibrationTrigger,$C$20:$C$23))</f>
        <v>1.4650346894498886E-4</v>
      </c>
      <c r="V2536" s="78">
        <f>_xll.qlTenorBasisInstBasisValue($U$1,$R2536,_xll.ohTrigger(CalibrationTrigger,$D$20:$D$23))</f>
        <v>1.4650753150321282E-4</v>
      </c>
      <c r="W2536" s="78">
        <f>_xll.qlTenorBasisValue($W$1,R2536,_xll.ohTrigger(CalibrationTrigger,$C$34:$C$37))</f>
        <v>1.7455916655225077E-4</v>
      </c>
      <c r="X2536" s="78">
        <f>_xll.qlTenorBasisInstBasisValue($W$1,$R2536,_xll.ohTrigger(CalibrationTrigger,$D$34:$D$37))</f>
        <v>1.7458019842793589E-4</v>
      </c>
      <c r="Y2536" s="78">
        <f>_xll.qlTenorBasisValue($Y$1,R2536,_xll.ohTrigger(CalibrationTrigger,$C$48:$C$51))</f>
        <v>5.4032580184940667E-4</v>
      </c>
      <c r="Z2536" s="78">
        <f>_xll.qlTenorBasisInstBasisValue($Y$1,$R2536,_xll.ohTrigger(CalibrationTrigger,$D$48:$D$51))</f>
        <v>5.4032744118827792E-4</v>
      </c>
    </row>
    <row r="2537" spans="16:26" x14ac:dyDescent="0.2">
      <c r="P2537" s="64" t="s">
        <v>99</v>
      </c>
      <c r="Q2537" s="147" t="str">
        <f>IFERROR(_xll.qlInterestRateIndexFixingDate(SimpleBasisIndex6M,R2537),"")</f>
        <v/>
      </c>
      <c r="R2537" s="147">
        <f>_xll.qlCalendarAdvance(Calendar,R2536,P2537,,,trigger)</f>
        <v>57333</v>
      </c>
      <c r="S2537" s="78">
        <f>_xll.qlTenorBasisValue($S$1,R2537,_xll.ohTrigger(CalibrationTrigger,$C$6:$C$9))</f>
        <v>8.7098186623500934E-4</v>
      </c>
      <c r="T2537" s="78">
        <f>_xll.qlTenorBasisInstBasisValue($S$1,R2537,_xll.ohTrigger(CalibrationTrigger,$D$6:$D$9))</f>
        <v>8.7099810671222597E-4</v>
      </c>
      <c r="U2537" s="78">
        <f>_xll.qlTenorBasisValue($U$1,R2537,_xll.ohTrigger(CalibrationTrigger,$C$20:$C$23))</f>
        <v>1.4650285448613703E-4</v>
      </c>
      <c r="V2537" s="78">
        <f>_xll.qlTenorBasisInstBasisValue($U$1,$R2537,_xll.ohTrigger(CalibrationTrigger,$D$20:$D$23))</f>
        <v>1.4650689529130601E-4</v>
      </c>
      <c r="W2537" s="78">
        <f>_xll.qlTenorBasisValue($W$1,R2537,_xll.ohTrigger(CalibrationTrigger,$C$34:$C$37))</f>
        <v>1.7455841316019261E-4</v>
      </c>
      <c r="X2537" s="78">
        <f>_xll.qlTenorBasisInstBasisValue($W$1,$R2537,_xll.ohTrigger(CalibrationTrigger,$D$34:$D$37))</f>
        <v>1.7457933241732358E-4</v>
      </c>
      <c r="Y2537" s="78">
        <f>_xll.qlTenorBasisValue($Y$1,R2537,_xll.ohTrigger(CalibrationTrigger,$C$48:$C$51))</f>
        <v>5.4032509926502591E-4</v>
      </c>
      <c r="Z2537" s="78">
        <f>_xll.qlTenorBasisInstBasisValue($Y$1,$R2537,_xll.ohTrigger(CalibrationTrigger,$D$48:$D$51))</f>
        <v>5.4032672984050058E-4</v>
      </c>
    </row>
    <row r="2538" spans="16:26" x14ac:dyDescent="0.2">
      <c r="P2538" s="64" t="s">
        <v>99</v>
      </c>
      <c r="Q2538" s="147" t="str">
        <f>IFERROR(_xll.qlInterestRateIndexFixingDate(SimpleBasisIndex6M,R2538),"")</f>
        <v/>
      </c>
      <c r="R2538" s="147">
        <f>_xll.qlCalendarAdvance(Calendar,R2537,P2538,,,trigger)</f>
        <v>57341</v>
      </c>
      <c r="S2538" s="78">
        <f>_xll.qlTenorBasisValue($S$1,R2538,_xll.ohTrigger(CalibrationTrigger,$C$6:$C$9))</f>
        <v>8.7098049470535452E-4</v>
      </c>
      <c r="T2538" s="78">
        <f>_xll.qlTenorBasisInstBasisValue($S$1,R2538,_xll.ohTrigger(CalibrationTrigger,$D$6:$D$9))</f>
        <v>8.7099663587238358E-4</v>
      </c>
      <c r="U2538" s="78">
        <f>_xll.qlTenorBasisValue($U$1,R2538,_xll.ohTrigger(CalibrationTrigger,$C$20:$C$23))</f>
        <v>1.4650215627564869E-4</v>
      </c>
      <c r="V2538" s="78">
        <f>_xll.qlTenorBasisInstBasisValue($U$1,$R2538,_xll.ohTrigger(CalibrationTrigger,$D$20:$D$23))</f>
        <v>1.4650617236156583E-4</v>
      </c>
      <c r="W2538" s="78">
        <f>_xll.qlTenorBasisValue($W$1,R2538,_xll.ohTrigger(CalibrationTrigger,$C$34:$C$37))</f>
        <v>1.7455755708122259E-4</v>
      </c>
      <c r="X2538" s="78">
        <f>_xll.qlTenorBasisInstBasisValue($W$1,$R2538,_xll.ohTrigger(CalibrationTrigger,$D$34:$D$37))</f>
        <v>1.7457834836341358E-4</v>
      </c>
      <c r="Y2538" s="78">
        <f>_xll.qlTenorBasisValue($Y$1,R2538,_xll.ohTrigger(CalibrationTrigger,$C$48:$C$51))</f>
        <v>5.4032430090949839E-4</v>
      </c>
      <c r="Z2538" s="78">
        <f>_xll.qlTenorBasisInstBasisValue($Y$1,$R2538,_xll.ohTrigger(CalibrationTrigger,$D$48:$D$51))</f>
        <v>5.403259215265065E-4</v>
      </c>
    </row>
    <row r="2539" spans="16:26" x14ac:dyDescent="0.2">
      <c r="P2539" s="64" t="s">
        <v>99</v>
      </c>
      <c r="Q2539" s="147" t="str">
        <f>IFERROR(_xll.qlInterestRateIndexFixingDate(SimpleBasisIndex6M,R2539),"")</f>
        <v/>
      </c>
      <c r="R2539" s="147">
        <f>_xll.qlCalendarAdvance(Calendar,R2538,P2539,,,trigger)</f>
        <v>57348</v>
      </c>
      <c r="S2539" s="78">
        <f>_xll.qlTenorBasisValue($S$1,R2539,_xll.ohTrigger(CalibrationTrigger,$C$6:$C$9))</f>
        <v>8.7097930150003612E-4</v>
      </c>
      <c r="T2539" s="78">
        <f>_xll.qlTenorBasisInstBasisValue($S$1,R2539,_xll.ohTrigger(CalibrationTrigger,$D$6:$D$9))</f>
        <v>8.7099535626468589E-4</v>
      </c>
      <c r="U2539" s="78">
        <f>_xll.qlTenorBasisValue($U$1,R2539,_xll.ohTrigger(CalibrationTrigger,$C$20:$C$23))</f>
        <v>1.4650154884654116E-4</v>
      </c>
      <c r="V2539" s="78">
        <f>_xll.qlTenorBasisInstBasisValue($U$1,$R2539,_xll.ohTrigger(CalibrationTrigger,$D$20:$D$23))</f>
        <v>1.4650554342614163E-4</v>
      </c>
      <c r="W2539" s="78">
        <f>_xll.qlTenorBasisValue($W$1,R2539,_xll.ohTrigger(CalibrationTrigger,$C$34:$C$37))</f>
        <v>1.7455681231102934E-4</v>
      </c>
      <c r="X2539" s="78">
        <f>_xll.qlTenorBasisInstBasisValue($W$1,$R2539,_xll.ohTrigger(CalibrationTrigger,$D$34:$D$37))</f>
        <v>1.7457749225210407E-4</v>
      </c>
      <c r="Y2539" s="78">
        <f>_xll.qlTenorBasisValue($Y$1,R2539,_xll.ohTrigger(CalibrationTrigger,$C$48:$C$51))</f>
        <v>5.403236063493737E-4</v>
      </c>
      <c r="Z2539" s="78">
        <f>_xll.qlTenorBasisInstBasisValue($Y$1,$R2539,_xll.ohTrigger(CalibrationTrigger,$D$48:$D$51))</f>
        <v>5.4032521830218896E-4</v>
      </c>
    </row>
    <row r="2540" spans="16:26" x14ac:dyDescent="0.2">
      <c r="P2540" s="64" t="s">
        <v>99</v>
      </c>
      <c r="Q2540" s="147" t="str">
        <f>IFERROR(_xll.qlInterestRateIndexFixingDate(SimpleBasisIndex6M,R2540),"")</f>
        <v/>
      </c>
      <c r="R2540" s="147">
        <f>_xll.qlCalendarAdvance(Calendar,R2539,P2540,,,trigger)</f>
        <v>57355</v>
      </c>
      <c r="S2540" s="78">
        <f>_xll.qlTenorBasisValue($S$1,R2540,_xll.ohTrigger(CalibrationTrigger,$C$6:$C$9))</f>
        <v>8.7097811468324804E-4</v>
      </c>
      <c r="T2540" s="78">
        <f>_xll.qlTenorBasisInstBasisValue($S$1,R2540,_xll.ohTrigger(CalibrationTrigger,$D$6:$D$9))</f>
        <v>8.7099408350408065E-4</v>
      </c>
      <c r="U2540" s="78">
        <f>_xll.qlTenorBasisValue($U$1,R2540,_xll.ohTrigger(CalibrationTrigger,$C$20:$C$23))</f>
        <v>1.4650094467063396E-4</v>
      </c>
      <c r="V2540" s="78">
        <f>_xll.qlTenorBasisInstBasisValue($U$1,$R2540,_xll.ohTrigger(CalibrationTrigger,$D$20:$D$23))</f>
        <v>1.4650491785811245E-4</v>
      </c>
      <c r="W2540" s="78">
        <f>_xll.qlTenorBasisValue($W$1,R2540,_xll.ohTrigger(CalibrationTrigger,$C$34:$C$37))</f>
        <v>1.7455607153081995E-4</v>
      </c>
      <c r="X2540" s="78">
        <f>_xll.qlTenorBasisInstBasisValue($W$1,$R2540,_xll.ohTrigger(CalibrationTrigger,$D$34:$D$37))</f>
        <v>1.7457664072199815E-4</v>
      </c>
      <c r="Y2540" s="78">
        <f>_xll.qlTenorBasisValue($Y$1,R2540,_xll.ohTrigger(CalibrationTrigger,$C$48:$C$51))</f>
        <v>5.4032291550275009E-4</v>
      </c>
      <c r="Z2540" s="78">
        <f>_xll.qlTenorBasisInstBasisValue($Y$1,$R2540,_xll.ohTrigger(CalibrationTrigger,$D$48:$D$51))</f>
        <v>5.4032451883728662E-4</v>
      </c>
    </row>
    <row r="2541" spans="16:26" x14ac:dyDescent="0.2">
      <c r="P2541" s="64" t="s">
        <v>99</v>
      </c>
      <c r="Q2541" s="147" t="str">
        <f>IFERROR(_xll.qlInterestRateIndexFixingDate(SimpleBasisIndex6M,R2541),"")</f>
        <v/>
      </c>
      <c r="R2541" s="147">
        <f>_xll.qlCalendarAdvance(Calendar,R2540,P2541,,,trigger)</f>
        <v>57362</v>
      </c>
      <c r="S2541" s="78">
        <f>_xll.qlTenorBasisValue($S$1,R2541,_xll.ohTrigger(CalibrationTrigger,$C$6:$C$9))</f>
        <v>8.7097693422107548E-4</v>
      </c>
      <c r="T2541" s="78">
        <f>_xll.qlTenorBasisInstBasisValue($S$1,R2541,_xll.ohTrigger(CalibrationTrigger,$D$6:$D$9))</f>
        <v>8.7099281755424458E-4</v>
      </c>
      <c r="U2541" s="78">
        <f>_xll.qlTenorBasisValue($U$1,R2541,_xll.ohTrigger(CalibrationTrigger,$C$20:$C$23))</f>
        <v>1.465003437306507E-4</v>
      </c>
      <c r="V2541" s="78">
        <f>_xll.qlTenorBasisInstBasisValue($U$1,$R2541,_xll.ohTrigger(CalibrationTrigger,$D$20:$D$23))</f>
        <v>1.4650429563960171E-4</v>
      </c>
      <c r="W2541" s="78">
        <f>_xll.qlTenorBasisValue($W$1,R2541,_xll.ohTrigger(CalibrationTrigger,$C$34:$C$37))</f>
        <v>1.7455533471939745E-4</v>
      </c>
      <c r="X2541" s="78">
        <f>_xll.qlTenorBasisInstBasisValue($W$1,$R2541,_xll.ohTrigger(CalibrationTrigger,$D$34:$D$37))</f>
        <v>1.7457579374879158E-4</v>
      </c>
      <c r="Y2541" s="78">
        <f>_xll.qlTenorBasisValue($Y$1,R2541,_xll.ohTrigger(CalibrationTrigger,$C$48:$C$51))</f>
        <v>5.4032222834994733E-4</v>
      </c>
      <c r="Z2541" s="78">
        <f>_xll.qlTenorBasisInstBasisValue($Y$1,$R2541,_xll.ohTrigger(CalibrationTrigger,$D$48:$D$51))</f>
        <v>5.4032382311187846E-4</v>
      </c>
    </row>
    <row r="2542" spans="16:26" x14ac:dyDescent="0.2">
      <c r="P2542" s="64" t="s">
        <v>99</v>
      </c>
      <c r="Q2542" s="147" t="str">
        <f>IFERROR(_xll.qlInterestRateIndexFixingDate(SimpleBasisIndex6M,R2542),"")</f>
        <v/>
      </c>
      <c r="R2542" s="147">
        <f>_xll.qlCalendarAdvance(Calendar,R2541,P2542,,,trigger)</f>
        <v>57369</v>
      </c>
      <c r="S2542" s="78">
        <f>_xll.qlTenorBasisValue($S$1,R2542,_xll.ohTrigger(CalibrationTrigger,$C$6:$C$9))</f>
        <v>8.7097576007978195E-4</v>
      </c>
      <c r="T2542" s="78">
        <f>_xll.qlTenorBasisInstBasisValue($S$1,R2542,_xll.ohTrigger(CalibrationTrigger,$D$6:$D$9))</f>
        <v>8.7099155837904525E-4</v>
      </c>
      <c r="U2542" s="78">
        <f>_xll.qlTenorBasisValue($U$1,R2542,_xll.ohTrigger(CalibrationTrigger,$C$20:$C$23))</f>
        <v>1.4649974600940577E-4</v>
      </c>
      <c r="V2542" s="78">
        <f>_xll.qlTenorBasisInstBasisValue($U$1,$R2542,_xll.ohTrigger(CalibrationTrigger,$D$20:$D$23))</f>
        <v>1.465036767528268E-4</v>
      </c>
      <c r="W2542" s="78">
        <f>_xll.qlTenorBasisValue($W$1,R2542,_xll.ohTrigger(CalibrationTrigger,$C$34:$C$37))</f>
        <v>1.745546018556763E-4</v>
      </c>
      <c r="X2542" s="78">
        <f>_xll.qlTenorBasisInstBasisValue($W$1,$R2542,_xll.ohTrigger(CalibrationTrigger,$D$34:$D$37))</f>
        <v>1.7457495130830767E-4</v>
      </c>
      <c r="Y2542" s="78">
        <f>_xll.qlTenorBasisValue($Y$1,R2542,_xll.ohTrigger(CalibrationTrigger,$C$48:$C$51))</f>
        <v>5.4032154487138799E-4</v>
      </c>
      <c r="Z2542" s="78">
        <f>_xll.qlTenorBasisInstBasisValue($Y$1,$R2542,_xll.ohTrigger(CalibrationTrigger,$D$48:$D$51))</f>
        <v>5.4032313110614775E-4</v>
      </c>
    </row>
    <row r="2543" spans="16:26" x14ac:dyDescent="0.2">
      <c r="P2543" s="64" t="s">
        <v>99</v>
      </c>
      <c r="Q2543" s="147" t="str">
        <f>IFERROR(_xll.qlInterestRateIndexFixingDate(SimpleBasisIndex6M,R2543),"")</f>
        <v/>
      </c>
      <c r="R2543" s="147">
        <f>_xll.qlCalendarAdvance(Calendar,R2542,P2543,,,trigger)</f>
        <v>57376</v>
      </c>
      <c r="S2543" s="78">
        <f>_xll.qlTenorBasisValue($S$1,R2543,_xll.ohTrigger(CalibrationTrigger,$C$6:$C$9))</f>
        <v>8.7097459222580838E-4</v>
      </c>
      <c r="T2543" s="78">
        <f>_xll.qlTenorBasisInstBasisValue($S$1,R2543,_xll.ohTrigger(CalibrationTrigger,$D$6:$D$9))</f>
        <v>8.7099030594253984E-4</v>
      </c>
      <c r="U2543" s="78">
        <f>_xll.qlTenorBasisValue($U$1,R2543,_xll.ohTrigger(CalibrationTrigger,$C$20:$C$23))</f>
        <v>1.4649915148980393E-4</v>
      </c>
      <c r="V2543" s="78">
        <f>_xll.qlTenorBasisInstBasisValue($U$1,$R2543,_xll.ohTrigger(CalibrationTrigger,$D$20:$D$23))</f>
        <v>1.4650306118009853E-4</v>
      </c>
      <c r="W2543" s="78">
        <f>_xll.qlTenorBasisValue($W$1,R2543,_xll.ohTrigger(CalibrationTrigger,$C$34:$C$37))</f>
        <v>1.7455387291868184E-4</v>
      </c>
      <c r="X2543" s="78">
        <f>_xll.qlTenorBasisInstBasisValue($W$1,$R2543,_xll.ohTrigger(CalibrationTrigger,$D$34:$D$37))</f>
        <v>1.7457411337649673E-4</v>
      </c>
      <c r="Y2543" s="78">
        <f>_xll.qlTenorBasisValue($Y$1,R2543,_xll.ohTrigger(CalibrationTrigger,$C$48:$C$51))</f>
        <v>5.4032086504759774E-4</v>
      </c>
      <c r="Z2543" s="78">
        <f>_xll.qlTenorBasisInstBasisValue($Y$1,$R2543,_xll.ohTrigger(CalibrationTrigger,$D$48:$D$51))</f>
        <v>5.4032244280038185E-4</v>
      </c>
    </row>
    <row r="2544" spans="16:26" x14ac:dyDescent="0.2">
      <c r="P2544" s="64" t="s">
        <v>99</v>
      </c>
      <c r="Q2544" s="147" t="str">
        <f>IFERROR(_xll.qlInterestRateIndexFixingDate(SimpleBasisIndex6M,R2544),"")</f>
        <v/>
      </c>
      <c r="R2544" s="147">
        <f>_xll.qlCalendarAdvance(Calendar,R2543,P2544,,,trigger)</f>
        <v>57383</v>
      </c>
      <c r="S2544" s="78">
        <f>_xll.qlTenorBasisValue($S$1,R2544,_xll.ohTrigger(CalibrationTrigger,$C$6:$C$9))</f>
        <v>8.7097343062577162E-4</v>
      </c>
      <c r="T2544" s="78">
        <f>_xll.qlTenorBasisInstBasisValue($S$1,R2544,_xll.ohTrigger(CalibrationTrigger,$D$6:$D$9))</f>
        <v>8.7098906020897406E-4</v>
      </c>
      <c r="U2544" s="78">
        <f>_xll.qlTenorBasisValue($U$1,R2544,_xll.ohTrigger(CalibrationTrigger,$C$20:$C$23))</f>
        <v>1.4649856015483978E-4</v>
      </c>
      <c r="V2544" s="78">
        <f>_xll.qlTenorBasisInstBasisValue($U$1,$R2544,_xll.ohTrigger(CalibrationTrigger,$D$20:$D$23))</f>
        <v>1.4650244890382068E-4</v>
      </c>
      <c r="W2544" s="78">
        <f>_xll.qlTenorBasisValue($W$1,R2544,_xll.ohTrigger(CalibrationTrigger,$C$34:$C$37))</f>
        <v>1.7455314788754982E-4</v>
      </c>
      <c r="X2544" s="78">
        <f>_xll.qlTenorBasisInstBasisValue($W$1,$R2544,_xll.ohTrigger(CalibrationTrigger,$D$34:$D$37))</f>
        <v>1.7457327992943537E-4</v>
      </c>
      <c r="Y2544" s="78">
        <f>_xll.qlTenorBasisValue($Y$1,R2544,_xll.ohTrigger(CalibrationTrigger,$C$48:$C$51))</f>
        <v>5.4032018885920416E-4</v>
      </c>
      <c r="Z2544" s="78">
        <f>_xll.qlTenorBasisInstBasisValue($Y$1,$R2544,_xll.ohTrigger(CalibrationTrigger,$D$48:$D$51))</f>
        <v>5.4032175817497123E-4</v>
      </c>
    </row>
    <row r="2545" spans="16:26" x14ac:dyDescent="0.2">
      <c r="P2545" s="64" t="s">
        <v>99</v>
      </c>
      <c r="Q2545" s="147" t="str">
        <f>IFERROR(_xll.qlInterestRateIndexFixingDate(SimpleBasisIndex6M,R2545),"")</f>
        <v/>
      </c>
      <c r="R2545" s="147">
        <f>_xll.qlCalendarAdvance(Calendar,R2544,P2545,,,trigger)</f>
        <v>57390</v>
      </c>
      <c r="S2545" s="78">
        <f>_xll.qlTenorBasisValue($S$1,R2545,_xll.ohTrigger(CalibrationTrigger,$C$6:$C$9))</f>
        <v>8.7097227524646453E-4</v>
      </c>
      <c r="T2545" s="78">
        <f>_xll.qlTenorBasisInstBasisValue($S$1,R2545,_xll.ohTrigger(CalibrationTrigger,$D$6:$D$9))</f>
        <v>8.7098782114278153E-4</v>
      </c>
      <c r="U2545" s="78">
        <f>_xll.qlTenorBasisValue($U$1,R2545,_xll.ohTrigger(CalibrationTrigger,$C$20:$C$23))</f>
        <v>1.4649797198759736E-4</v>
      </c>
      <c r="V2545" s="78">
        <f>_xll.qlTenorBasisInstBasisValue($U$1,$R2545,_xll.ohTrigger(CalibrationTrigger,$D$20:$D$23))</f>
        <v>1.4650183990648949E-4</v>
      </c>
      <c r="W2545" s="78">
        <f>_xll.qlTenorBasisValue($W$1,R2545,_xll.ohTrigger(CalibrationTrigger,$C$34:$C$37))</f>
        <v>1.7455242674152563E-4</v>
      </c>
      <c r="X2545" s="78">
        <f>_xll.qlTenorBasisInstBasisValue($W$1,$R2545,_xll.ohTrigger(CalibrationTrigger,$D$34:$D$37))</f>
        <v>1.7457245094332571E-4</v>
      </c>
      <c r="Y2545" s="78">
        <f>_xll.qlTenorBasisValue($Y$1,R2545,_xll.ohTrigger(CalibrationTrigger,$C$48:$C$51))</f>
        <v>5.4031951628693642E-4</v>
      </c>
      <c r="Z2545" s="78">
        <f>_xll.qlTenorBasisInstBasisValue($Y$1,$R2545,_xll.ohTrigger(CalibrationTrigger,$D$48:$D$51))</f>
        <v>5.4032107721040947E-4</v>
      </c>
    </row>
    <row r="2546" spans="16:26" x14ac:dyDescent="0.2">
      <c r="P2546" s="64" t="s">
        <v>99</v>
      </c>
      <c r="Q2546" s="147" t="str">
        <f>IFERROR(_xll.qlInterestRateIndexFixingDate(SimpleBasisIndex6M,R2546),"")</f>
        <v/>
      </c>
      <c r="R2546" s="147">
        <f>_xll.qlCalendarAdvance(Calendar,R2545,P2546,,,trigger)</f>
        <v>57397</v>
      </c>
      <c r="S2546" s="78">
        <f>_xll.qlTenorBasisValue($S$1,R2546,_xll.ohTrigger(CalibrationTrigger,$C$6:$C$9))</f>
        <v>8.7097112605485384E-4</v>
      </c>
      <c r="T2546" s="78">
        <f>_xll.qlTenorBasisInstBasisValue($S$1,R2546,_xll.ohTrigger(CalibrationTrigger,$D$6:$D$9))</f>
        <v>8.7098658870858256E-4</v>
      </c>
      <c r="U2546" s="78">
        <f>_xll.qlTenorBasisValue($U$1,R2546,_xll.ohTrigger(CalibrationTrigger,$C$20:$C$23))</f>
        <v>1.464973869712496E-4</v>
      </c>
      <c r="V2546" s="78">
        <f>_xll.qlTenorBasisInstBasisValue($U$1,$R2546,_xll.ohTrigger(CalibrationTrigger,$D$20:$D$23))</f>
        <v>1.4650123417069317E-4</v>
      </c>
      <c r="W2546" s="78">
        <f>_xll.qlTenorBasisValue($W$1,R2546,_xll.ohTrigger(CalibrationTrigger,$C$34:$C$37))</f>
        <v>1.7455170945996384E-4</v>
      </c>
      <c r="X2546" s="78">
        <f>_xll.qlTenorBasisInstBasisValue($W$1,$R2546,_xll.ohTrigger(CalibrationTrigger,$D$34:$D$37))</f>
        <v>1.7457162639449497E-4</v>
      </c>
      <c r="Y2546" s="78">
        <f>_xll.qlTenorBasisValue($Y$1,R2546,_xll.ohTrigger(CalibrationTrigger,$C$48:$C$51))</f>
        <v>5.4031884731162475E-4</v>
      </c>
      <c r="Z2546" s="78">
        <f>_xll.qlTenorBasisInstBasisValue($Y$1,$R2546,_xll.ohTrigger(CalibrationTrigger,$D$48:$D$51))</f>
        <v>5.4032039988729217E-4</v>
      </c>
    </row>
    <row r="2547" spans="16:26" x14ac:dyDescent="0.2">
      <c r="P2547" s="64" t="s">
        <v>99</v>
      </c>
      <c r="Q2547" s="147" t="str">
        <f>IFERROR(_xll.qlInterestRateIndexFixingDate(SimpleBasisIndex6M,R2547),"")</f>
        <v/>
      </c>
      <c r="R2547" s="147">
        <f>_xll.qlCalendarAdvance(Calendar,R2546,P2547,,,trigger)</f>
        <v>57404</v>
      </c>
      <c r="S2547" s="78">
        <f>_xll.qlTenorBasisValue($S$1,R2547,_xll.ohTrigger(CalibrationTrigger,$C$6:$C$9))</f>
        <v>8.7096998301808054E-4</v>
      </c>
      <c r="T2547" s="78">
        <f>_xll.qlTenorBasisInstBasisValue($S$1,R2547,_xll.ohTrigger(CalibrationTrigger,$D$6:$D$9))</f>
        <v>8.7098536287118331E-4</v>
      </c>
      <c r="U2547" s="78">
        <f>_xll.qlTenorBasisValue($U$1,R2547,_xll.ohTrigger(CalibrationTrigger,$C$20:$C$23))</f>
        <v>1.46496805089058E-4</v>
      </c>
      <c r="V2547" s="78">
        <f>_xll.qlTenorBasisInstBasisValue($U$1,$R2547,_xll.ohTrigger(CalibrationTrigger,$D$20:$D$23))</f>
        <v>1.4650063167911151E-4</v>
      </c>
      <c r="W2547" s="78">
        <f>_xll.qlTenorBasisValue($W$1,R2547,_xll.ohTrigger(CalibrationTrigger,$C$34:$C$37))</f>
        <v>1.745509960223277E-4</v>
      </c>
      <c r="X2547" s="78">
        <f>_xll.qlTenorBasisInstBasisValue($W$1,$R2547,_xll.ohTrigger(CalibrationTrigger,$D$34:$D$37))</f>
        <v>1.7457080625939462E-4</v>
      </c>
      <c r="Y2547" s="78">
        <f>_xll.qlTenorBasisValue($Y$1,R2547,_xll.ohTrigger(CalibrationTrigger,$C$48:$C$51))</f>
        <v>5.4031818191419998E-4</v>
      </c>
      <c r="Z2547" s="78">
        <f>_xll.qlTenorBasisInstBasisValue($Y$1,$R2547,_xll.ohTrigger(CalibrationTrigger,$D$48:$D$51))</f>
        <v>5.4031972618631685E-4</v>
      </c>
    </row>
    <row r="2548" spans="16:26" x14ac:dyDescent="0.2">
      <c r="P2548" s="64" t="s">
        <v>99</v>
      </c>
      <c r="Q2548" s="147" t="str">
        <f>IFERROR(_xll.qlInterestRateIndexFixingDate(SimpleBasisIndex6M,R2548),"")</f>
        <v/>
      </c>
      <c r="R2548" s="147">
        <f>_xll.qlCalendarAdvance(Calendar,R2547,P2548,,,trigger)</f>
        <v>57411</v>
      </c>
      <c r="S2548" s="78">
        <f>_xll.qlTenorBasisValue($S$1,R2548,_xll.ohTrigger(CalibrationTrigger,$C$6:$C$9))</f>
        <v>8.7096884610345776E-4</v>
      </c>
      <c r="T2548" s="78">
        <f>_xll.qlTenorBasisInstBasisValue($S$1,R2548,_xll.ohTrigger(CalibrationTrigger,$D$6:$D$9))</f>
        <v>8.7098414359557477E-4</v>
      </c>
      <c r="U2548" s="78">
        <f>_xll.qlTenorBasisValue($U$1,R2548,_xll.ohTrigger(CalibrationTrigger,$C$20:$C$23))</f>
        <v>1.4649622632437201E-4</v>
      </c>
      <c r="V2548" s="78">
        <f>_xll.qlTenorBasisInstBasisValue($U$1,$R2548,_xll.ohTrigger(CalibrationTrigger,$D$20:$D$23))</f>
        <v>1.4650003241451526E-4</v>
      </c>
      <c r="W2548" s="78">
        <f>_xll.qlTenorBasisValue($W$1,R2548,_xll.ohTrigger(CalibrationTrigger,$C$34:$C$37))</f>
        <v>1.7455028640818844E-4</v>
      </c>
      <c r="X2548" s="78">
        <f>_xll.qlTenorBasisInstBasisValue($W$1,$R2548,_xll.ohTrigger(CalibrationTrigger,$D$34:$D$37))</f>
        <v>1.7456999051459977E-4</v>
      </c>
      <c r="Y2548" s="78">
        <f>_xll.qlTenorBasisValue($Y$1,R2548,_xll.ohTrigger(CalibrationTrigger,$C$48:$C$51))</f>
        <v>5.4031752007569292E-4</v>
      </c>
      <c r="Z2548" s="78">
        <f>_xll.qlTenorBasisInstBasisValue($Y$1,$R2548,_xll.ohTrigger(CalibrationTrigger,$D$48:$D$51))</f>
        <v>5.4031905608828217E-4</v>
      </c>
    </row>
    <row r="2549" spans="16:26" x14ac:dyDescent="0.2">
      <c r="P2549" s="64" t="s">
        <v>99</v>
      </c>
      <c r="Q2549" s="147" t="str">
        <f>IFERROR(_xll.qlInterestRateIndexFixingDate(SimpleBasisIndex6M,R2549),"")</f>
        <v/>
      </c>
      <c r="R2549" s="147">
        <f>_xll.qlCalendarAdvance(Calendar,R2548,P2549,,,trigger)</f>
        <v>57418</v>
      </c>
      <c r="S2549" s="78">
        <f>_xll.qlTenorBasisValue($S$1,R2549,_xll.ohTrigger(CalibrationTrigger,$C$6:$C$9))</f>
        <v>8.7096771527847095E-4</v>
      </c>
      <c r="T2549" s="78">
        <f>_xll.qlTenorBasisInstBasisValue($S$1,R2549,_xll.ohTrigger(CalibrationTrigger,$D$6:$D$9))</f>
        <v>8.7098293084693172E-4</v>
      </c>
      <c r="U2549" s="78">
        <f>_xll.qlTenorBasisValue($U$1,R2549,_xll.ohTrigger(CalibrationTrigger,$C$20:$C$23))</f>
        <v>1.4649565066062863E-4</v>
      </c>
      <c r="V2549" s="78">
        <f>_xll.qlTenorBasisInstBasisValue($U$1,$R2549,_xll.ohTrigger(CalibrationTrigger,$D$20:$D$23))</f>
        <v>1.4649943635976578E-4</v>
      </c>
      <c r="W2549" s="78">
        <f>_xll.qlTenorBasisValue($W$1,R2549,_xll.ohTrigger(CalibrationTrigger,$C$34:$C$37))</f>
        <v>1.7454958059722476E-4</v>
      </c>
      <c r="X2549" s="78">
        <f>_xll.qlTenorBasisInstBasisValue($W$1,$R2549,_xll.ohTrigger(CalibrationTrigger,$D$34:$D$37))</f>
        <v>1.7456917913680865E-4</v>
      </c>
      <c r="Y2549" s="78">
        <f>_xll.qlTenorBasisValue($Y$1,R2549,_xll.ohTrigger(CalibrationTrigger,$C$48:$C$51))</f>
        <v>5.4031686177723399E-4</v>
      </c>
      <c r="Z2549" s="78">
        <f>_xll.qlTenorBasisInstBasisValue($Y$1,$R2549,_xll.ohTrigger(CalibrationTrigger,$D$48:$D$51))</f>
        <v>5.4031838957408753E-4</v>
      </c>
    </row>
    <row r="2550" spans="16:26" x14ac:dyDescent="0.2">
      <c r="P2550" s="64" t="s">
        <v>99</v>
      </c>
      <c r="Q2550" s="147" t="str">
        <f>IFERROR(_xll.qlInterestRateIndexFixingDate(SimpleBasisIndex6M,R2550),"")</f>
        <v/>
      </c>
      <c r="R2550" s="147">
        <f>_xll.qlCalendarAdvance(Calendar,R2549,P2550,,,trigger)</f>
        <v>57425</v>
      </c>
      <c r="S2550" s="78">
        <f>_xll.qlTenorBasisValue($S$1,R2550,_xll.ohTrigger(CalibrationTrigger,$C$6:$C$9))</f>
        <v>8.7096659051077606E-4</v>
      </c>
      <c r="T2550" s="78">
        <f>_xll.qlTenorBasisInstBasisValue($S$1,R2550,_xll.ohTrigger(CalibrationTrigger,$D$6:$D$9))</f>
        <v>8.7098172459061196E-4</v>
      </c>
      <c r="U2550" s="78">
        <f>_xll.qlTenorBasisValue($U$1,R2550,_xll.ohTrigger(CalibrationTrigger,$C$20:$C$23))</f>
        <v>1.46495078081352E-4</v>
      </c>
      <c r="V2550" s="78">
        <f>_xll.qlTenorBasisInstBasisValue($U$1,$R2550,_xll.ohTrigger(CalibrationTrigger,$D$20:$D$23))</f>
        <v>1.4649884349781454E-4</v>
      </c>
      <c r="W2550" s="78">
        <f>_xll.qlTenorBasisValue($W$1,R2550,_xll.ohTrigger(CalibrationTrigger,$C$34:$C$37))</f>
        <v>1.7454887856922232E-4</v>
      </c>
      <c r="X2550" s="78">
        <f>_xll.qlTenorBasisInstBasisValue($W$1,$R2550,_xll.ohTrigger(CalibrationTrigger,$D$34:$D$37))</f>
        <v>1.7456837210284184E-4</v>
      </c>
      <c r="Y2550" s="78">
        <f>_xll.qlTenorBasisValue($Y$1,R2550,_xll.ohTrigger(CalibrationTrigger,$C$48:$C$51))</f>
        <v>5.403162070000524E-4</v>
      </c>
      <c r="Z2550" s="78">
        <f>_xll.qlTenorBasisInstBasisValue($Y$1,$R2550,_xll.ohTrigger(CalibrationTrigger,$D$48:$D$51))</f>
        <v>5.4031772662473262E-4</v>
      </c>
    </row>
    <row r="2551" spans="16:26" x14ac:dyDescent="0.2">
      <c r="P2551" s="64" t="s">
        <v>99</v>
      </c>
      <c r="Q2551" s="147" t="str">
        <f>IFERROR(_xll.qlInterestRateIndexFixingDate(SimpleBasisIndex6M,R2551),"")</f>
        <v/>
      </c>
      <c r="R2551" s="147">
        <f>_xll.qlCalendarAdvance(Calendar,R2550,P2551,,,trigger)</f>
        <v>57432</v>
      </c>
      <c r="S2551" s="78">
        <f>_xll.qlTenorBasisValue($S$1,R2551,_xll.ohTrigger(CalibrationTrigger,$C$6:$C$9))</f>
        <v>8.709654717681994E-4</v>
      </c>
      <c r="T2551" s="78">
        <f>_xll.qlTenorBasisInstBasisValue($S$1,R2551,_xll.ohTrigger(CalibrationTrigger,$D$6:$D$9))</f>
        <v>8.7098052479215508E-4</v>
      </c>
      <c r="U2551" s="78">
        <f>_xll.qlTenorBasisValue($U$1,R2551,_xll.ohTrigger(CalibrationTrigger,$C$20:$C$23))</f>
        <v>1.4649450857015292E-4</v>
      </c>
      <c r="V2551" s="78">
        <f>_xll.qlTenorBasisInstBasisValue($U$1,$R2551,_xll.ohTrigger(CalibrationTrigger,$D$20:$D$23))</f>
        <v>1.4649825381170259E-4</v>
      </c>
      <c r="W2551" s="78">
        <f>_xll.qlTenorBasisValue($W$1,R2551,_xll.ohTrigger(CalibrationTrigger,$C$34:$C$37))</f>
        <v>1.7454818030407314E-4</v>
      </c>
      <c r="X2551" s="78">
        <f>_xll.qlTenorBasisInstBasisValue($W$1,$R2551,_xll.ohTrigger(CalibrationTrigger,$D$34:$D$37))</f>
        <v>1.7456756938964168E-4</v>
      </c>
      <c r="Y2551" s="78">
        <f>_xll.qlTenorBasisValue($Y$1,R2551,_xll.ohTrigger(CalibrationTrigger,$C$48:$C$51))</f>
        <v>5.4031555572547603E-4</v>
      </c>
      <c r="Z2551" s="78">
        <f>_xll.qlTenorBasisInstBasisValue($Y$1,$R2551,_xll.ohTrigger(CalibrationTrigger,$D$48:$D$51))</f>
        <v>5.4031706722131663E-4</v>
      </c>
    </row>
    <row r="2552" spans="16:26" x14ac:dyDescent="0.2">
      <c r="P2552" s="64" t="s">
        <v>99</v>
      </c>
      <c r="Q2552" s="147" t="str">
        <f>IFERROR(_xll.qlInterestRateIndexFixingDate(SimpleBasisIndex6M,R2552),"")</f>
        <v/>
      </c>
      <c r="R2552" s="147">
        <f>_xll.qlCalendarAdvance(Calendar,R2551,P2552,,,trigger)</f>
        <v>57439</v>
      </c>
      <c r="S2552" s="78">
        <f>_xll.qlTenorBasisValue($S$1,R2552,_xll.ohTrigger(CalibrationTrigger,$C$6:$C$9))</f>
        <v>8.7096435901873629E-4</v>
      </c>
      <c r="T2552" s="78">
        <f>_xll.qlTenorBasisInstBasisValue($S$1,R2552,_xll.ohTrigger(CalibrationTrigger,$D$6:$D$9))</f>
        <v>8.7097933141728177E-4</v>
      </c>
      <c r="U2552" s="78">
        <f>_xll.qlTenorBasisValue($U$1,R2552,_xll.ohTrigger(CalibrationTrigger,$C$20:$C$23))</f>
        <v>1.4649394211072836E-4</v>
      </c>
      <c r="V2552" s="78">
        <f>_xll.qlTenorBasisInstBasisValue($U$1,$R2552,_xll.ohTrigger(CalibrationTrigger,$D$20:$D$23))</f>
        <v>1.464976672845602E-4</v>
      </c>
      <c r="W2552" s="78">
        <f>_xll.qlTenorBasisValue($W$1,R2552,_xll.ohTrigger(CalibrationTrigger,$C$34:$C$37))</f>
        <v>1.7454748578177502E-4</v>
      </c>
      <c r="X2552" s="78">
        <f>_xll.qlTenorBasisInstBasisValue($W$1,$R2552,_xll.ohTrigger(CalibrationTrigger,$D$34:$D$37))</f>
        <v>1.7456677097427164E-4</v>
      </c>
      <c r="Y2552" s="78">
        <f>_xll.qlTenorBasisValue($Y$1,R2552,_xll.ohTrigger(CalibrationTrigger,$C$48:$C$51))</f>
        <v>5.4031490793493065E-4</v>
      </c>
      <c r="Z2552" s="78">
        <f>_xll.qlTenorBasisInstBasisValue($Y$1,$R2552,_xll.ohTrigger(CalibrationTrigger,$D$48:$D$51))</f>
        <v>5.40316411345038E-4</v>
      </c>
    </row>
    <row r="2553" spans="16:26" x14ac:dyDescent="0.2">
      <c r="P2553" s="64" t="s">
        <v>99</v>
      </c>
      <c r="Q2553" s="147" t="str">
        <f>IFERROR(_xll.qlInterestRateIndexFixingDate(SimpleBasisIndex6M,R2553),"")</f>
        <v/>
      </c>
      <c r="R2553" s="147">
        <f>_xll.qlCalendarAdvance(Calendar,R2552,P2553,,,trigger)</f>
        <v>57446</v>
      </c>
      <c r="S2553" s="78">
        <f>_xll.qlTenorBasisValue($S$1,R2553,_xll.ohTrigger(CalibrationTrigger,$C$6:$C$9))</f>
        <v>8.7096325223055024E-4</v>
      </c>
      <c r="T2553" s="78">
        <f>_xll.qlTenorBasisInstBasisValue($S$1,R2553,_xll.ohTrigger(CalibrationTrigger,$D$6:$D$9))</f>
        <v>8.7097814443189299E-4</v>
      </c>
      <c r="U2553" s="78">
        <f>_xll.qlTenorBasisValue($U$1,R2553,_xll.ohTrigger(CalibrationTrigger,$C$20:$C$23))</f>
        <v>1.4649337868686109E-4</v>
      </c>
      <c r="V2553" s="78">
        <f>_xll.qlTenorBasisInstBasisValue($U$1,$R2553,_xll.ohTrigger(CalibrationTrigger,$D$20:$D$23))</f>
        <v>1.464970838996063E-4</v>
      </c>
      <c r="W2553" s="78">
        <f>_xll.qlTenorBasisValue($W$1,R2553,_xll.ohTrigger(CalibrationTrigger,$C$34:$C$37))</f>
        <v>1.7454679498243105E-4</v>
      </c>
      <c r="X2553" s="78">
        <f>_xll.qlTenorBasisInstBasisValue($W$1,$R2553,_xll.ohTrigger(CalibrationTrigger,$D$34:$D$37))</f>
        <v>1.7456597683391574E-4</v>
      </c>
      <c r="Y2553" s="78">
        <f>_xll.qlTenorBasisValue($Y$1,R2553,_xll.ohTrigger(CalibrationTrigger,$C$48:$C$51))</f>
        <v>5.403142636099394E-4</v>
      </c>
      <c r="Z2553" s="78">
        <f>_xll.qlTenorBasisInstBasisValue($Y$1,$R2553,_xll.ohTrigger(CalibrationTrigger,$D$48:$D$51))</f>
        <v>5.4031575897719379E-4</v>
      </c>
    </row>
    <row r="2554" spans="16:26" x14ac:dyDescent="0.2">
      <c r="P2554" s="64" t="s">
        <v>99</v>
      </c>
      <c r="Q2554" s="147" t="str">
        <f>IFERROR(_xll.qlInterestRateIndexFixingDate(SimpleBasisIndex6M,R2554),"")</f>
        <v/>
      </c>
      <c r="R2554" s="147">
        <f>_xll.qlCalendarAdvance(Calendar,R2553,P2554,,,trigger)</f>
        <v>57453</v>
      </c>
      <c r="S2554" s="78">
        <f>_xll.qlTenorBasisValue($S$1,R2554,_xll.ohTrigger(CalibrationTrigger,$C$6:$C$9))</f>
        <v>8.7096215137197233E-4</v>
      </c>
      <c r="T2554" s="78">
        <f>_xll.qlTenorBasisInstBasisValue($S$1,R2554,_xll.ohTrigger(CalibrationTrigger,$D$6:$D$9))</f>
        <v>8.7097696380206851E-4</v>
      </c>
      <c r="U2554" s="78">
        <f>_xll.qlTenorBasisValue($U$1,R2554,_xll.ohTrigger(CalibrationTrigger,$C$20:$C$23))</f>
        <v>1.4649281828241914E-4</v>
      </c>
      <c r="V2554" s="78">
        <f>_xll.qlTenorBasisInstBasisValue($U$1,$R2554,_xll.ohTrigger(CalibrationTrigger,$D$20:$D$23))</f>
        <v>1.4649650364014806E-4</v>
      </c>
      <c r="W2554" s="78">
        <f>_xll.qlTenorBasisValue($W$1,R2554,_xll.ohTrigger(CalibrationTrigger,$C$34:$C$37))</f>
        <v>1.7454610788624904E-4</v>
      </c>
      <c r="X2554" s="78">
        <f>_xll.qlTenorBasisInstBasisValue($W$1,$R2554,_xll.ohTrigger(CalibrationTrigger,$D$34:$D$37))</f>
        <v>1.7456518694587784E-4</v>
      </c>
      <c r="Y2554" s="78">
        <f>_xll.qlTenorBasisValue($Y$1,R2554,_xll.ohTrigger(CalibrationTrigger,$C$48:$C$51))</f>
        <v>5.4031362273212254E-4</v>
      </c>
      <c r="Z2554" s="78">
        <f>_xll.qlTenorBasisInstBasisValue($Y$1,$R2554,_xll.ohTrigger(CalibrationTrigger,$D$48:$D$51))</f>
        <v>5.403151100991791E-4</v>
      </c>
    </row>
    <row r="2555" spans="16:26" x14ac:dyDescent="0.2">
      <c r="P2555" s="64" t="s">
        <v>99</v>
      </c>
      <c r="Q2555" s="147" t="str">
        <f>IFERROR(_xll.qlInterestRateIndexFixingDate(SimpleBasisIndex6M,R2555),"")</f>
        <v/>
      </c>
      <c r="R2555" s="147">
        <f>_xll.qlCalendarAdvance(Calendar,R2554,P2555,,,trigger)</f>
        <v>57460</v>
      </c>
      <c r="S2555" s="78">
        <f>_xll.qlTenorBasisValue($S$1,R2555,_xll.ohTrigger(CalibrationTrigger,$C$6:$C$9))</f>
        <v>8.7096105641150021E-4</v>
      </c>
      <c r="T2555" s="78">
        <f>_xll.qlTenorBasisInstBasisValue($S$1,R2555,_xll.ohTrigger(CalibrationTrigger,$D$6:$D$9))</f>
        <v>8.7097578949406665E-4</v>
      </c>
      <c r="U2555" s="78">
        <f>_xll.qlTenorBasisValue($U$1,R2555,_xll.ohTrigger(CalibrationTrigger,$C$20:$C$23))</f>
        <v>1.4649226088135549E-4</v>
      </c>
      <c r="V2555" s="78">
        <f>_xll.qlTenorBasisInstBasisValue($U$1,$R2555,_xll.ohTrigger(CalibrationTrigger,$D$20:$D$23))</f>
        <v>1.4649592648958043E-4</v>
      </c>
      <c r="W2555" s="78">
        <f>_xll.qlTenorBasisValue($W$1,R2555,_xll.ohTrigger(CalibrationTrigger,$C$34:$C$37))</f>
        <v>1.7454542447354097E-4</v>
      </c>
      <c r="X2555" s="78">
        <f>_xll.qlTenorBasisInstBasisValue($W$1,$R2555,_xll.ohTrigger(CalibrationTrigger,$D$34:$D$37))</f>
        <v>1.7456440128758104E-4</v>
      </c>
      <c r="Y2555" s="78">
        <f>_xll.qlTenorBasisValue($Y$1,R2555,_xll.ohTrigger(CalibrationTrigger,$C$48:$C$51))</f>
        <v>5.4031298528319687E-4</v>
      </c>
      <c r="Z2555" s="78">
        <f>_xll.qlTenorBasisInstBasisValue($Y$1,$R2555,_xll.ohTrigger(CalibrationTrigger,$D$48:$D$51))</f>
        <v>5.4031446469248682E-4</v>
      </c>
    </row>
    <row r="2556" spans="16:26" x14ac:dyDescent="0.2">
      <c r="P2556" s="64" t="s">
        <v>99</v>
      </c>
      <c r="Q2556" s="147" t="str">
        <f>IFERROR(_xll.qlInterestRateIndexFixingDate(SimpleBasisIndex6M,R2556),"")</f>
        <v/>
      </c>
      <c r="R2556" s="147">
        <f>_xll.qlCalendarAdvance(Calendar,R2555,P2556,,,trigger)</f>
        <v>57467</v>
      </c>
      <c r="S2556" s="78">
        <f>_xll.qlTenorBasisValue($S$1,R2556,_xll.ohTrigger(CalibrationTrigger,$C$6:$C$9))</f>
        <v>8.7095996731779697E-4</v>
      </c>
      <c r="T2556" s="78">
        <f>_xll.qlTenorBasisInstBasisValue($S$1,R2556,_xll.ohTrigger(CalibrationTrigger,$D$6:$D$9))</f>
        <v>8.709746214743228E-4</v>
      </c>
      <c r="U2556" s="78">
        <f>_xll.qlTenorBasisValue($U$1,R2556,_xll.ohTrigger(CalibrationTrigger,$C$20:$C$23))</f>
        <v>1.4649170646770747E-4</v>
      </c>
      <c r="V2556" s="78">
        <f>_xll.qlTenorBasisInstBasisValue($U$1,$R2556,_xll.ohTrigger(CalibrationTrigger,$D$20:$D$23))</f>
        <v>1.4649535243138576E-4</v>
      </c>
      <c r="W2556" s="78">
        <f>_xll.qlTenorBasisValue($W$1,R2556,_xll.ohTrigger(CalibrationTrigger,$C$34:$C$37))</f>
        <v>1.745447447247224E-4</v>
      </c>
      <c r="X2556" s="78">
        <f>_xll.qlTenorBasisInstBasisValue($W$1,$R2556,_xll.ohTrigger(CalibrationTrigger,$D$34:$D$37))</f>
        <v>1.7456361983656708E-4</v>
      </c>
      <c r="Y2556" s="78">
        <f>_xll.qlTenorBasisValue($Y$1,R2556,_xll.ohTrigger(CalibrationTrigger,$C$48:$C$51))</f>
        <v>5.4031235124497477E-4</v>
      </c>
      <c r="Z2556" s="78">
        <f>_xll.qlTenorBasisInstBasisValue($Y$1,$R2556,_xll.ohTrigger(CalibrationTrigger,$D$48:$D$51))</f>
        <v>5.4031382273870686E-4</v>
      </c>
    </row>
    <row r="2557" spans="16:26" x14ac:dyDescent="0.2">
      <c r="P2557" s="64" t="s">
        <v>99</v>
      </c>
      <c r="Q2557" s="147" t="str">
        <f>IFERROR(_xll.qlInterestRateIndexFixingDate(SimpleBasisIndex6M,R2557),"")</f>
        <v/>
      </c>
      <c r="R2557" s="147">
        <f>_xll.qlCalendarAdvance(Calendar,R2556,P2557,,,trigger)</f>
        <v>57474</v>
      </c>
      <c r="S2557" s="78">
        <f>_xll.qlTenorBasisValue($S$1,R2557,_xll.ohTrigger(CalibrationTrigger,$C$6:$C$9))</f>
        <v>8.7095888405969071E-4</v>
      </c>
      <c r="T2557" s="78">
        <f>_xll.qlTenorBasisInstBasisValue($S$1,R2557,_xll.ohTrigger(CalibrationTrigger,$D$6:$D$9))</f>
        <v>8.7097345970944882E-4</v>
      </c>
      <c r="U2557" s="78">
        <f>_xll.qlTenorBasisValue($U$1,R2557,_xll.ohTrigger(CalibrationTrigger,$C$20:$C$23))</f>
        <v>1.4649115502559642E-4</v>
      </c>
      <c r="V2557" s="78">
        <f>_xll.qlTenorBasisInstBasisValue($U$1,$R2557,_xll.ohTrigger(CalibrationTrigger,$D$20:$D$23))</f>
        <v>1.4649478144913316E-4</v>
      </c>
      <c r="W2557" s="78">
        <f>_xll.qlTenorBasisValue($W$1,R2557,_xll.ohTrigger(CalibrationTrigger,$C$34:$C$37))</f>
        <v>1.7454406862031204E-4</v>
      </c>
      <c r="X2557" s="78">
        <f>_xll.qlTenorBasisInstBasisValue($W$1,$R2557,_xll.ohTrigger(CalibrationTrigger,$D$34:$D$37))</f>
        <v>1.7456284257049575E-4</v>
      </c>
      <c r="Y2557" s="78">
        <f>_xll.qlTenorBasisValue($Y$1,R2557,_xll.ohTrigger(CalibrationTrigger,$C$48:$C$51))</f>
        <v>5.4031172059936427E-4</v>
      </c>
      <c r="Z2557" s="78">
        <f>_xll.qlTenorBasisInstBasisValue($Y$1,$R2557,_xll.ohTrigger(CalibrationTrigger,$D$48:$D$51))</f>
        <v>5.4031318421952576E-4</v>
      </c>
    </row>
    <row r="2558" spans="16:26" x14ac:dyDescent="0.2">
      <c r="P2558" s="64" t="s">
        <v>99</v>
      </c>
      <c r="Q2558" s="147" t="str">
        <f>IFERROR(_xll.qlInterestRateIndexFixingDate(SimpleBasisIndex6M,R2558),"")</f>
        <v/>
      </c>
      <c r="R2558" s="147">
        <f>_xll.qlCalendarAdvance(Calendar,R2557,P2558,,,trigger)</f>
        <v>57481</v>
      </c>
      <c r="S2558" s="78">
        <f>_xll.qlTenorBasisValue($S$1,R2558,_xll.ohTrigger(CalibrationTrigger,$C$6:$C$9))</f>
        <v>8.7095780660617346E-4</v>
      </c>
      <c r="T2558" s="78">
        <f>_xll.qlTenorBasisInstBasisValue($S$1,R2558,_xll.ohTrigger(CalibrationTrigger,$D$6:$D$9))</f>
        <v>8.7097230416623205E-4</v>
      </c>
      <c r="U2558" s="78">
        <f>_xll.qlTenorBasisValue($U$1,R2558,_xll.ohTrigger(CalibrationTrigger,$C$20:$C$23))</f>
        <v>1.4649060653922722E-4</v>
      </c>
      <c r="V2558" s="78">
        <f>_xll.qlTenorBasisInstBasisValue($U$1,$R2558,_xll.ohTrigger(CalibrationTrigger,$D$20:$D$23))</f>
        <v>1.4649421352647823E-4</v>
      </c>
      <c r="W2558" s="78">
        <f>_xll.qlTenorBasisValue($W$1,R2558,_xll.ohTrigger(CalibrationTrigger,$C$34:$C$37))</f>
        <v>1.7454339614093116E-4</v>
      </c>
      <c r="X2558" s="78">
        <f>_xll.qlTenorBasisInstBasisValue($W$1,$R2558,_xll.ohTrigger(CalibrationTrigger,$D$34:$D$37))</f>
        <v>1.7456206946714429E-4</v>
      </c>
      <c r="Y2558" s="78">
        <f>_xll.qlTenorBasisValue($Y$1,R2558,_xll.ohTrigger(CalibrationTrigger,$C$48:$C$51))</f>
        <v>5.403110933283686E-4</v>
      </c>
      <c r="Z2558" s="78">
        <f>_xll.qlTenorBasisInstBasisValue($Y$1,$R2558,_xll.ohTrigger(CalibrationTrigger,$D$48:$D$51))</f>
        <v>5.4031254911672609E-4</v>
      </c>
    </row>
    <row r="2559" spans="16:26" x14ac:dyDescent="0.2">
      <c r="P2559" s="64" t="s">
        <v>99</v>
      </c>
      <c r="Q2559" s="147" t="str">
        <f>IFERROR(_xll.qlInterestRateIndexFixingDate(SimpleBasisIndex6M,R2559),"")</f>
        <v/>
      </c>
      <c r="R2559" s="147">
        <f>_xll.qlCalendarAdvance(Calendar,R2558,P2559,,,trigger)</f>
        <v>57488</v>
      </c>
      <c r="S2559" s="78">
        <f>_xll.qlTenorBasisValue($S$1,R2559,_xll.ohTrigger(CalibrationTrigger,$C$6:$C$9))</f>
        <v>8.7095673492640021E-4</v>
      </c>
      <c r="T2559" s="78">
        <f>_xll.qlTenorBasisInstBasisValue($S$1,R2559,_xll.ohTrigger(CalibrationTrigger,$D$6:$D$9))</f>
        <v>8.7097115481163433E-4</v>
      </c>
      <c r="U2559" s="78">
        <f>_xll.qlTenorBasisValue($U$1,R2559,_xll.ohTrigger(CalibrationTrigger,$C$20:$C$23))</f>
        <v>1.4649006099288795E-4</v>
      </c>
      <c r="V2559" s="78">
        <f>_xll.qlTenorBasisInstBasisValue($U$1,$R2559,_xll.ohTrigger(CalibrationTrigger,$D$20:$D$23))</f>
        <v>1.4649364864716255E-4</v>
      </c>
      <c r="W2559" s="78">
        <f>_xll.qlTenorBasisValue($W$1,R2559,_xll.ohTrigger(CalibrationTrigger,$C$34:$C$37))</f>
        <v>1.7454272726730299E-4</v>
      </c>
      <c r="X2559" s="78">
        <f>_xll.qlTenorBasisInstBasisValue($W$1,$R2559,_xll.ohTrigger(CalibrationTrigger,$D$34:$D$37))</f>
        <v>1.7456130050440662E-4</v>
      </c>
      <c r="Y2559" s="78">
        <f>_xll.qlTenorBasisValue($Y$1,R2559,_xll.ohTrigger(CalibrationTrigger,$C$48:$C$51))</f>
        <v>5.4031046941408519E-4</v>
      </c>
      <c r="Z2559" s="78">
        <f>_xll.qlTenorBasisInstBasisValue($Y$1,$R2559,_xll.ohTrigger(CalibrationTrigger,$D$48:$D$51))</f>
        <v>5.4031191741218617E-4</v>
      </c>
    </row>
    <row r="2560" spans="16:26" x14ac:dyDescent="0.2">
      <c r="P2560" s="64" t="s">
        <v>99</v>
      </c>
      <c r="Q2560" s="147" t="str">
        <f>IFERROR(_xll.qlInterestRateIndexFixingDate(SimpleBasisIndex6M,R2560),"")</f>
        <v/>
      </c>
      <c r="R2560" s="147">
        <f>_xll.qlCalendarAdvance(Calendar,R2559,P2560,,,trigger)</f>
        <v>57495</v>
      </c>
      <c r="S2560" s="78">
        <f>_xll.qlTenorBasisValue($S$1,R2560,_xll.ohTrigger(CalibrationTrigger,$C$6:$C$9))</f>
        <v>8.7095566898968838E-4</v>
      </c>
      <c r="T2560" s="78">
        <f>_xll.qlTenorBasisInstBasisValue($S$1,R2560,_xll.ohTrigger(CalibrationTrigger,$D$6:$D$9))</f>
        <v>8.7097001161279112E-4</v>
      </c>
      <c r="U2560" s="78">
        <f>_xll.qlTenorBasisValue($U$1,R2560,_xll.ohTrigger(CalibrationTrigger,$C$20:$C$23))</f>
        <v>1.4648951837094925E-4</v>
      </c>
      <c r="V2560" s="78">
        <f>_xll.qlTenorBasisInstBasisValue($U$1,$R2560,_xll.ohTrigger(CalibrationTrigger,$D$20:$D$23))</f>
        <v>1.4649308679501319E-4</v>
      </c>
      <c r="W2560" s="78">
        <f>_xll.qlTenorBasisValue($W$1,R2560,_xll.ohTrigger(CalibrationTrigger,$C$34:$C$37))</f>
        <v>1.7454206198025233E-4</v>
      </c>
      <c r="X2560" s="78">
        <f>_xll.qlTenorBasisInstBasisValue($W$1,$R2560,_xll.ohTrigger(CalibrationTrigger,$D$34:$D$37))</f>
        <v>1.7456053566029296E-4</v>
      </c>
      <c r="Y2560" s="78">
        <f>_xll.qlTenorBasisValue($Y$1,R2560,_xll.ohTrigger(CalibrationTrigger,$C$48:$C$51))</f>
        <v>5.4030984883870537E-4</v>
      </c>
      <c r="Z2560" s="78">
        <f>_xll.qlTenorBasisInstBasisValue($Y$1,$R2560,_xll.ohTrigger(CalibrationTrigger,$D$48:$D$51))</f>
        <v>5.4031128908787942E-4</v>
      </c>
    </row>
    <row r="2561" spans="16:26" x14ac:dyDescent="0.2">
      <c r="P2561" s="64" t="s">
        <v>99</v>
      </c>
      <c r="Q2561" s="147" t="str">
        <f>IFERROR(_xll.qlInterestRateIndexFixingDate(SimpleBasisIndex6M,R2561),"")</f>
        <v/>
      </c>
      <c r="R2561" s="147">
        <f>_xll.qlCalendarAdvance(Calendar,R2560,P2561,,,trigger)</f>
        <v>57502</v>
      </c>
      <c r="S2561" s="78">
        <f>_xll.qlTenorBasisValue($S$1,R2561,_xll.ohTrigger(CalibrationTrigger,$C$6:$C$9))</f>
        <v>8.7095460876551668E-4</v>
      </c>
      <c r="T2561" s="78">
        <f>_xll.qlTenorBasisInstBasisValue($S$1,R2561,_xll.ohTrigger(CalibrationTrigger,$D$6:$D$9))</f>
        <v>8.7096887453701058E-4</v>
      </c>
      <c r="U2561" s="78">
        <f>_xll.qlTenorBasisValue($U$1,R2561,_xll.ohTrigger(CalibrationTrigger,$C$20:$C$23))</f>
        <v>1.4648897865786412E-4</v>
      </c>
      <c r="V2561" s="78">
        <f>_xll.qlTenorBasisInstBasisValue($U$1,$R2561,_xll.ohTrigger(CalibrationTrigger,$D$20:$D$23))</f>
        <v>1.4649252795394228E-4</v>
      </c>
      <c r="W2561" s="78">
        <f>_xll.qlTenorBasisValue($W$1,R2561,_xll.ohTrigger(CalibrationTrigger,$C$34:$C$37))</f>
        <v>1.7454140026070488E-4</v>
      </c>
      <c r="X2561" s="78">
        <f>_xll.qlTenorBasisInstBasisValue($W$1,$R2561,_xll.ohTrigger(CalibrationTrigger,$D$34:$D$37))</f>
        <v>1.7455977491292907E-4</v>
      </c>
      <c r="Y2561" s="78">
        <f>_xll.qlTenorBasisValue($Y$1,R2561,_xll.ohTrigger(CalibrationTrigger,$C$48:$C$51))</f>
        <v>5.4030923158451436E-4</v>
      </c>
      <c r="Z2561" s="78">
        <f>_xll.qlTenorBasisInstBasisValue($Y$1,$R2561,_xll.ohTrigger(CalibrationTrigger,$D$48:$D$51))</f>
        <v>5.4031066412587366E-4</v>
      </c>
    </row>
    <row r="2562" spans="16:26" x14ac:dyDescent="0.2">
      <c r="P2562" s="64" t="s">
        <v>99</v>
      </c>
      <c r="Q2562" s="147" t="str">
        <f>IFERROR(_xll.qlInterestRateIndexFixingDate(SimpleBasisIndex6M,R2562),"")</f>
        <v/>
      </c>
      <c r="R2562" s="147">
        <f>_xll.qlCalendarAdvance(Calendar,R2561,P2562,,,trigger)</f>
        <v>57509</v>
      </c>
      <c r="S2562" s="78">
        <f>_xll.qlTenorBasisValue($S$1,R2562,_xll.ohTrigger(CalibrationTrigger,$C$6:$C$9))</f>
        <v>8.7095355422352444E-4</v>
      </c>
      <c r="T2562" s="78">
        <f>_xll.qlTenorBasisInstBasisValue($S$1,R2562,_xll.ohTrigger(CalibrationTrigger,$D$6:$D$9))</f>
        <v>8.7096774355177305E-4</v>
      </c>
      <c r="U2562" s="78">
        <f>_xll.qlTenorBasisValue($U$1,R2562,_xll.ohTrigger(CalibrationTrigger,$C$20:$C$23))</f>
        <v>1.4648844183816733E-4</v>
      </c>
      <c r="V2562" s="78">
        <f>_xll.qlTenorBasisInstBasisValue($U$1,$R2562,_xll.ohTrigger(CalibrationTrigger,$D$20:$D$23))</f>
        <v>1.4649197210794666E-4</v>
      </c>
      <c r="W2562" s="78">
        <f>_xll.qlTenorBasisValue($W$1,R2562,_xll.ohTrigger(CalibrationTrigger,$C$34:$C$37))</f>
        <v>1.7454074208968678E-4</v>
      </c>
      <c r="X2562" s="78">
        <f>_xll.qlTenorBasisInstBasisValue($W$1,$R2562,_xll.ohTrigger(CalibrationTrigger,$D$34:$D$37))</f>
        <v>1.7455901824055573E-4</v>
      </c>
      <c r="Y2562" s="78">
        <f>_xll.qlTenorBasisValue($Y$1,R2562,_xll.ohTrigger(CalibrationTrigger,$C$48:$C$51))</f>
        <v>5.4030861763388986E-4</v>
      </c>
      <c r="Z2562" s="78">
        <f>_xll.qlTenorBasisInstBasisValue($Y$1,$R2562,_xll.ohTrigger(CalibrationTrigger,$D$48:$D$51))</f>
        <v>5.4031004250833117E-4</v>
      </c>
    </row>
    <row r="2563" spans="16:26" x14ac:dyDescent="0.2">
      <c r="P2563" s="64" t="s">
        <v>99</v>
      </c>
      <c r="Q2563" s="147" t="str">
        <f>IFERROR(_xll.qlInterestRateIndexFixingDate(SimpleBasisIndex6M,R2563),"")</f>
        <v/>
      </c>
      <c r="R2563" s="147">
        <f>_xll.qlCalendarAdvance(Calendar,R2562,P2563,,,trigger)</f>
        <v>57516</v>
      </c>
      <c r="S2563" s="78">
        <f>_xll.qlTenorBasisValue($S$1,R2563,_xll.ohTrigger(CalibrationTrigger,$C$6:$C$9))</f>
        <v>8.7095250533351085E-4</v>
      </c>
      <c r="T2563" s="78">
        <f>_xll.qlTenorBasisInstBasisValue($S$1,R2563,_xll.ohTrigger(CalibrationTrigger,$D$6:$D$9))</f>
        <v>8.7096661862472928E-4</v>
      </c>
      <c r="U2563" s="78">
        <f>_xll.qlTenorBasisValue($U$1,R2563,_xll.ohTrigger(CalibrationTrigger,$C$20:$C$23))</f>
        <v>1.4648790789647506E-4</v>
      </c>
      <c r="V2563" s="78">
        <f>_xll.qlTenorBasisInstBasisValue($U$1,$R2563,_xll.ohTrigger(CalibrationTrigger,$D$20:$D$23))</f>
        <v>1.4649141924110733E-4</v>
      </c>
      <c r="W2563" s="78">
        <f>_xll.qlTenorBasisValue($W$1,R2563,_xll.ohTrigger(CalibrationTrigger,$C$34:$C$37))</f>
        <v>1.7454008744832415E-4</v>
      </c>
      <c r="X2563" s="78">
        <f>_xll.qlTenorBasisInstBasisValue($W$1,$R2563,_xll.ohTrigger(CalibrationTrigger,$D$34:$D$37))</f>
        <v>1.7455826562152809E-4</v>
      </c>
      <c r="Y2563" s="78">
        <f>_xll.qlTenorBasisValue($Y$1,R2563,_xll.ohTrigger(CalibrationTrigger,$C$48:$C$51))</f>
        <v>5.4030800696930261E-4</v>
      </c>
      <c r="Z2563" s="78">
        <f>_xll.qlTenorBasisInstBasisValue($Y$1,$R2563,_xll.ohTrigger(CalibrationTrigger,$D$48:$D$51))</f>
        <v>5.4030942421750758E-4</v>
      </c>
    </row>
    <row r="2564" spans="16:26" x14ac:dyDescent="0.2">
      <c r="P2564" s="64" t="s">
        <v>99</v>
      </c>
      <c r="Q2564" s="147" t="str">
        <f>IFERROR(_xll.qlInterestRateIndexFixingDate(SimpleBasisIndex6M,R2564),"")</f>
        <v/>
      </c>
      <c r="R2564" s="147">
        <f>_xll.qlCalendarAdvance(Calendar,R2563,P2564,,,trigger)</f>
        <v>57523</v>
      </c>
      <c r="S2564" s="78">
        <f>_xll.qlTenorBasisValue($S$1,R2564,_xll.ohTrigger(CalibrationTrigger,$C$6:$C$9))</f>
        <v>8.7095146206543378E-4</v>
      </c>
      <c r="T2564" s="78">
        <f>_xll.qlTenorBasisInstBasisValue($S$1,R2564,_xll.ohTrigger(CalibrationTrigger,$D$6:$D$9))</f>
        <v>8.7096549972370059E-4</v>
      </c>
      <c r="U2564" s="78">
        <f>_xll.qlTenorBasisValue($U$1,R2564,_xll.ohTrigger(CalibrationTrigger,$C$20:$C$23))</f>
        <v>1.4648737681748452E-4</v>
      </c>
      <c r="V2564" s="78">
        <f>_xll.qlTenorBasisInstBasisValue($U$1,$R2564,_xll.ohTrigger(CalibrationTrigger,$D$20:$D$23))</f>
        <v>1.4649086933758907E-4</v>
      </c>
      <c r="W2564" s="78">
        <f>_xll.qlTenorBasisValue($W$1,R2564,_xll.ohTrigger(CalibrationTrigger,$C$34:$C$37))</f>
        <v>1.7453943631784243E-4</v>
      </c>
      <c r="X2564" s="78">
        <f>_xll.qlTenorBasisInstBasisValue($W$1,$R2564,_xll.ohTrigger(CalibrationTrigger,$D$34:$D$37))</f>
        <v>1.7455751703431509E-4</v>
      </c>
      <c r="Y2564" s="78">
        <f>_xll.qlTenorBasisValue($Y$1,R2564,_xll.ohTrigger(CalibrationTrigger,$C$48:$C$51))</f>
        <v>5.4030739957331504E-4</v>
      </c>
      <c r="Z2564" s="78">
        <f>_xll.qlTenorBasisInstBasisValue($Y$1,$R2564,_xll.ohTrigger(CalibrationTrigger,$D$48:$D$51))</f>
        <v>5.4030880923575206E-4</v>
      </c>
    </row>
    <row r="2565" spans="16:26" x14ac:dyDescent="0.2">
      <c r="P2565" s="64" t="s">
        <v>99</v>
      </c>
      <c r="Q2565" s="147" t="str">
        <f>IFERROR(_xll.qlInterestRateIndexFixingDate(SimpleBasisIndex6M,R2565),"")</f>
        <v/>
      </c>
      <c r="R2565" s="147">
        <f>_xll.qlCalendarAdvance(Calendar,R2564,P2565,,,trigger)</f>
        <v>57530</v>
      </c>
      <c r="S2565" s="78">
        <f>_xll.qlTenorBasisValue($S$1,R2565,_xll.ohTrigger(CalibrationTrigger,$C$6:$C$9))</f>
        <v>8.7095042438940936E-4</v>
      </c>
      <c r="T2565" s="78">
        <f>_xll.qlTenorBasisInstBasisValue($S$1,R2565,_xll.ohTrigger(CalibrationTrigger,$D$6:$D$9))</f>
        <v>8.7096438681667722E-4</v>
      </c>
      <c r="U2565" s="78">
        <f>_xll.qlTenorBasisValue($U$1,R2565,_xll.ohTrigger(CalibrationTrigger,$C$20:$C$23))</f>
        <v>1.4648684858597341E-4</v>
      </c>
      <c r="V2565" s="78">
        <f>_xll.qlTenorBasisInstBasisValue($U$1,$R2565,_xll.ohTrigger(CalibrationTrigger,$D$20:$D$23))</f>
        <v>1.4649032238163993E-4</v>
      </c>
      <c r="W2565" s="78">
        <f>_xll.qlTenorBasisValue($W$1,R2565,_xll.ohTrigger(CalibrationTrigger,$C$34:$C$37))</f>
        <v>1.7453878867956598E-4</v>
      </c>
      <c r="X2565" s="78">
        <f>_xll.qlTenorBasisInstBasisValue($W$1,$R2565,_xll.ohTrigger(CalibrationTrigger,$D$34:$D$37))</f>
        <v>1.7455677245749895E-4</v>
      </c>
      <c r="Y2565" s="78">
        <f>_xll.qlTenorBasisValue($Y$1,R2565,_xll.ohTrigger(CalibrationTrigger,$C$48:$C$51))</f>
        <v>5.4030679542858135E-4</v>
      </c>
      <c r="Z2565" s="78">
        <f>_xll.qlTenorBasisInstBasisValue($Y$1,$R2565,_xll.ohTrigger(CalibrationTrigger,$D$48:$D$51))</f>
        <v>5.4030819754550608E-4</v>
      </c>
    </row>
    <row r="2566" spans="16:26" x14ac:dyDescent="0.2">
      <c r="P2566" s="64" t="s">
        <v>99</v>
      </c>
      <c r="Q2566" s="147" t="str">
        <f>IFERROR(_xll.qlInterestRateIndexFixingDate(SimpleBasisIndex6M,R2566),"")</f>
        <v/>
      </c>
      <c r="R2566" s="147">
        <f>_xll.qlCalendarAdvance(Calendar,R2565,P2566,,,trigger)</f>
        <v>57537</v>
      </c>
      <c r="S2566" s="78">
        <f>_xll.qlTenorBasisValue($S$1,R2566,_xll.ohTrigger(CalibrationTrigger,$C$6:$C$9))</f>
        <v>8.7094939227571092E-4</v>
      </c>
      <c r="T2566" s="78">
        <f>_xll.qlTenorBasisInstBasisValue($S$1,R2566,_xll.ohTrigger(CalibrationTrigger,$D$6:$D$9))</f>
        <v>8.7096327987181777E-4</v>
      </c>
      <c r="U2566" s="78">
        <f>_xll.qlTenorBasisValue($U$1,R2566,_xll.ohTrigger(CalibrationTrigger,$C$20:$C$23))</f>
        <v>1.4648632318679962E-4</v>
      </c>
      <c r="V2566" s="78">
        <f>_xll.qlTenorBasisInstBasisValue($U$1,$R2566,_xll.ohTrigger(CalibrationTrigger,$D$20:$D$23))</f>
        <v>1.4648977835759095E-4</v>
      </c>
      <c r="W2566" s="78">
        <f>_xll.qlTenorBasisValue($W$1,R2566,_xll.ohTrigger(CalibrationTrigger,$C$34:$C$37))</f>
        <v>1.7453814451491752E-4</v>
      </c>
      <c r="X2566" s="78">
        <f>_xll.qlTenorBasisInstBasisValue($W$1,$R2566,_xll.ohTrigger(CalibrationTrigger,$D$34:$D$37))</f>
        <v>1.7455603186977443E-4</v>
      </c>
      <c r="Y2566" s="78">
        <f>_xll.qlTenorBasisValue($Y$1,R2566,_xll.ohTrigger(CalibrationTrigger,$C$48:$C$51))</f>
        <v>5.4030619451784676E-4</v>
      </c>
      <c r="Z2566" s="78">
        <f>_xll.qlTenorBasisInstBasisValue($Y$1,$R2566,_xll.ohTrigger(CalibrationTrigger,$D$48:$D$51))</f>
        <v>5.4030758912930335E-4</v>
      </c>
    </row>
    <row r="2567" spans="16:26" x14ac:dyDescent="0.2">
      <c r="P2567" s="64" t="s">
        <v>99</v>
      </c>
      <c r="Q2567" s="147" t="str">
        <f>IFERROR(_xll.qlInterestRateIndexFixingDate(SimpleBasisIndex6M,R2567),"")</f>
        <v/>
      </c>
      <c r="R2567" s="147">
        <f>_xll.qlCalendarAdvance(Calendar,R2566,P2567,,,trigger)</f>
        <v>57544</v>
      </c>
      <c r="S2567" s="78">
        <f>_xll.qlTenorBasisValue($S$1,R2567,_xll.ohTrigger(CalibrationTrigger,$C$6:$C$9))</f>
        <v>8.7094836569476817E-4</v>
      </c>
      <c r="T2567" s="78">
        <f>_xll.qlTenorBasisInstBasisValue($S$1,R2567,_xll.ohTrigger(CalibrationTrigger,$D$6:$D$9))</f>
        <v>8.7096217885744825E-4</v>
      </c>
      <c r="U2567" s="78">
        <f>_xll.qlTenorBasisValue($U$1,R2567,_xll.ohTrigger(CalibrationTrigger,$C$20:$C$23))</f>
        <v>1.4648580060490072E-4</v>
      </c>
      <c r="V2567" s="78">
        <f>_xll.qlTenorBasisInstBasisValue($U$1,$R2567,_xll.ohTrigger(CalibrationTrigger,$D$20:$D$23))</f>
        <v>1.4648923724985556E-4</v>
      </c>
      <c r="W2567" s="78">
        <f>_xll.qlTenorBasisValue($W$1,R2567,_xll.ohTrigger(CalibrationTrigger,$C$34:$C$37))</f>
        <v>1.745375038054176E-4</v>
      </c>
      <c r="X2567" s="78">
        <f>_xll.qlTenorBasisInstBasisValue($W$1,$R2567,_xll.ohTrigger(CalibrationTrigger,$D$34:$D$37))</f>
        <v>1.7455529524994839E-4</v>
      </c>
      <c r="Y2567" s="78">
        <f>_xll.qlTenorBasisValue($Y$1,R2567,_xll.ohTrigger(CalibrationTrigger,$C$48:$C$51))</f>
        <v>5.4030559682394707E-4</v>
      </c>
      <c r="Z2567" s="78">
        <f>_xll.qlTenorBasisInstBasisValue($Y$1,$R2567,_xll.ohTrigger(CalibrationTrigger,$D$48:$D$51))</f>
        <v>5.4030698396976965E-4</v>
      </c>
    </row>
    <row r="2568" spans="16:26" x14ac:dyDescent="0.2">
      <c r="P2568" s="64" t="s">
        <v>99</v>
      </c>
      <c r="Q2568" s="147" t="str">
        <f>IFERROR(_xll.qlInterestRateIndexFixingDate(SimpleBasisIndex6M,R2568),"")</f>
        <v/>
      </c>
      <c r="R2568" s="147">
        <f>_xll.qlCalendarAdvance(Calendar,R2567,P2568,,,trigger)</f>
        <v>57551</v>
      </c>
      <c r="S2568" s="78">
        <f>_xll.qlTenorBasisValue($S$1,R2568,_xll.ohTrigger(CalibrationTrigger,$C$6:$C$9))</f>
        <v>8.7094734461716657E-4</v>
      </c>
      <c r="T2568" s="78">
        <f>_xll.qlTenorBasisInstBasisValue($S$1,R2568,_xll.ohTrigger(CalibrationTrigger,$D$6:$D$9))</f>
        <v>8.7096108374206131E-4</v>
      </c>
      <c r="U2568" s="78">
        <f>_xll.qlTenorBasisValue($U$1,R2568,_xll.ohTrigger(CalibrationTrigger,$C$20:$C$23))</f>
        <v>1.4648528082529365E-4</v>
      </c>
      <c r="V2568" s="78">
        <f>_xll.qlTenorBasisInstBasisValue($U$1,$R2568,_xll.ohTrigger(CalibrationTrigger,$D$20:$D$23))</f>
        <v>1.4648869904292924E-4</v>
      </c>
      <c r="W2568" s="78">
        <f>_xll.qlTenorBasisValue($W$1,R2568,_xll.ohTrigger(CalibrationTrigger,$C$34:$C$37))</f>
        <v>1.7453686653268419E-4</v>
      </c>
      <c r="X2568" s="78">
        <f>_xll.qlTenorBasisInstBasisValue($W$1,$R2568,_xll.ohTrigger(CalibrationTrigger,$D$34:$D$37))</f>
        <v>1.7455456257693905E-4</v>
      </c>
      <c r="Y2568" s="78">
        <f>_xll.qlTenorBasisValue($Y$1,R2568,_xll.ohTrigger(CalibrationTrigger,$C$48:$C$51))</f>
        <v>5.4030500232980826E-4</v>
      </c>
      <c r="Z2568" s="78">
        <f>_xll.qlTenorBasisInstBasisValue($Y$1,$R2568,_xll.ohTrigger(CalibrationTrigger,$D$48:$D$51))</f>
        <v>5.4030638204962159E-4</v>
      </c>
    </row>
    <row r="2569" spans="16:26" x14ac:dyDescent="0.2">
      <c r="P2569" s="64" t="s">
        <v>99</v>
      </c>
      <c r="Q2569" s="147" t="str">
        <f>IFERROR(_xll.qlInterestRateIndexFixingDate(SimpleBasisIndex6M,R2569),"")</f>
        <v/>
      </c>
      <c r="R2569" s="147">
        <f>_xll.qlCalendarAdvance(Calendar,R2568,P2569,,,trigger)</f>
        <v>57558</v>
      </c>
      <c r="S2569" s="78">
        <f>_xll.qlTenorBasisValue($S$1,R2569,_xll.ohTrigger(CalibrationTrigger,$C$6:$C$9))</f>
        <v>8.7094632901364634E-4</v>
      </c>
      <c r="T2569" s="78">
        <f>_xll.qlTenorBasisInstBasisValue($S$1,R2569,_xll.ohTrigger(CalibrationTrigger,$D$6:$D$9))</f>
        <v>8.7095999449431517E-4</v>
      </c>
      <c r="U2569" s="78">
        <f>_xll.qlTenorBasisValue($U$1,R2569,_xll.ohTrigger(CalibrationTrigger,$C$20:$C$23))</f>
        <v>1.4648476383307419E-4</v>
      </c>
      <c r="V2569" s="78">
        <f>_xll.qlTenorBasisInstBasisValue($U$1,$R2569,_xll.ohTrigger(CalibrationTrigger,$D$20:$D$23))</f>
        <v>1.4648816372138908E-4</v>
      </c>
      <c r="W2569" s="78">
        <f>_xll.qlTenorBasisValue($W$1,R2569,_xll.ohTrigger(CalibrationTrigger,$C$34:$C$37))</f>
        <v>1.7453623267843195E-4</v>
      </c>
      <c r="X2569" s="78">
        <f>_xll.qlTenorBasisInstBasisValue($W$1,$R2569,_xll.ohTrigger(CalibrationTrigger,$D$34:$D$37))</f>
        <v>1.7455383382977566E-4</v>
      </c>
      <c r="Y2569" s="78">
        <f>_xll.qlTenorBasisValue($Y$1,R2569,_xll.ohTrigger(CalibrationTrigger,$C$48:$C$51))</f>
        <v>5.4030441101844619E-4</v>
      </c>
      <c r="Z2569" s="78">
        <f>_xll.qlTenorBasisInstBasisValue($Y$1,$R2569,_xll.ohTrigger(CalibrationTrigger,$D$48:$D$51))</f>
        <v>5.4030578335166688E-4</v>
      </c>
    </row>
    <row r="2570" spans="16:26" x14ac:dyDescent="0.2">
      <c r="P2570" s="64" t="s">
        <v>99</v>
      </c>
      <c r="Q2570" s="147" t="str">
        <f>IFERROR(_xll.qlInterestRateIndexFixingDate(SimpleBasisIndex6M,R2570),"")</f>
        <v/>
      </c>
      <c r="R2570" s="147">
        <f>_xll.qlCalendarAdvance(Calendar,R2569,P2570,,,trigger)</f>
        <v>57565</v>
      </c>
      <c r="S2570" s="78">
        <f>_xll.qlTenorBasisValue($S$1,R2570,_xll.ohTrigger(CalibrationTrigger,$C$6:$C$9))</f>
        <v>8.7094531885510164E-4</v>
      </c>
      <c r="T2570" s="78">
        <f>_xll.qlTenorBasisInstBasisValue($S$1,R2570,_xll.ohTrigger(CalibrationTrigger,$D$6:$D$9))</f>
        <v>8.7095891108303304E-4</v>
      </c>
      <c r="U2570" s="78">
        <f>_xll.qlTenorBasisValue($U$1,R2570,_xll.ohTrigger(CalibrationTrigger,$C$20:$C$23))</f>
        <v>1.4648424961341661E-4</v>
      </c>
      <c r="V2570" s="78">
        <f>_xll.qlTenorBasisInstBasisValue($U$1,$R2570,_xll.ohTrigger(CalibrationTrigger,$D$20:$D$23))</f>
        <v>1.4648763126989337E-4</v>
      </c>
      <c r="W2570" s="78">
        <f>_xll.qlTenorBasisValue($W$1,R2570,_xll.ohTrigger(CalibrationTrigger,$C$34:$C$37))</f>
        <v>1.7453560222447203E-4</v>
      </c>
      <c r="X2570" s="78">
        <f>_xll.qlTenorBasisInstBasisValue($W$1,$R2570,_xll.ohTrigger(CalibrationTrigger,$D$34:$D$37))</f>
        <v>1.7455310898759763E-4</v>
      </c>
      <c r="Y2570" s="78">
        <f>_xll.qlTenorBasisValue($Y$1,R2570,_xll.ohTrigger(CalibrationTrigger,$C$48:$C$51))</f>
        <v>5.4030382287296563E-4</v>
      </c>
      <c r="Z2570" s="78">
        <f>_xll.qlTenorBasisInstBasisValue($Y$1,$R2570,_xll.ohTrigger(CalibrationTrigger,$D$48:$D$51))</f>
        <v>5.403051878588032E-4</v>
      </c>
    </row>
    <row r="2571" spans="16:26" x14ac:dyDescent="0.2">
      <c r="P2571" s="64" t="s">
        <v>99</v>
      </c>
      <c r="Q2571" s="147" t="str">
        <f>IFERROR(_xll.qlInterestRateIndexFixingDate(SimpleBasisIndex6M,R2571),"")</f>
        <v/>
      </c>
      <c r="R2571" s="147">
        <f>_xll.qlCalendarAdvance(Calendar,R2570,P2571,,,trigger)</f>
        <v>57572</v>
      </c>
      <c r="S2571" s="78">
        <f>_xll.qlTenorBasisValue($S$1,R2571,_xll.ohTrigger(CalibrationTrigger,$C$6:$C$9))</f>
        <v>8.7094431411258015E-4</v>
      </c>
      <c r="T2571" s="78">
        <f>_xll.qlTenorBasisInstBasisValue($S$1,R2571,_xll.ohTrigger(CalibrationTrigger,$D$6:$D$9))</f>
        <v>8.7095783347720197E-4</v>
      </c>
      <c r="U2571" s="78">
        <f>_xll.qlTenorBasisValue($U$1,R2571,_xll.ohTrigger(CalibrationTrigger,$C$20:$C$23))</f>
        <v>1.4648373815157333E-4</v>
      </c>
      <c r="V2571" s="78">
        <f>_xll.qlTenorBasisInstBasisValue($U$1,$R2571,_xll.ohTrigger(CalibrationTrigger,$D$20:$D$23))</f>
        <v>1.4648710167318113E-4</v>
      </c>
      <c r="W2571" s="78">
        <f>_xll.qlTenorBasisValue($W$1,R2571,_xll.ohTrigger(CalibrationTrigger,$C$34:$C$37))</f>
        <v>1.7453497515271133E-4</v>
      </c>
      <c r="X2571" s="78">
        <f>_xll.qlTenorBasisInstBasisValue($W$1,$R2571,_xll.ohTrigger(CalibrationTrigger,$D$34:$D$37))</f>
        <v>1.7455238802965414E-4</v>
      </c>
      <c r="Y2571" s="78">
        <f>_xll.qlTenorBasisValue($Y$1,R2571,_xll.ohTrigger(CalibrationTrigger,$C$48:$C$51))</f>
        <v>5.4030323787656025E-4</v>
      </c>
      <c r="Z2571" s="78">
        <f>_xll.qlTenorBasisInstBasisValue($Y$1,$R2571,_xll.ohTrigger(CalibrationTrigger,$D$48:$D$51))</f>
        <v>5.4030459555401823E-4</v>
      </c>
    </row>
    <row r="2572" spans="16:26" x14ac:dyDescent="0.2">
      <c r="P2572" s="64" t="s">
        <v>99</v>
      </c>
      <c r="Q2572" s="147" t="str">
        <f>IFERROR(_xll.qlInterestRateIndexFixingDate(SimpleBasisIndex6M,R2572),"")</f>
        <v/>
      </c>
      <c r="R2572" s="147">
        <f>_xll.qlCalendarAdvance(Calendar,R2571,P2572,,,trigger)</f>
        <v>57579</v>
      </c>
      <c r="S2572" s="78">
        <f>_xll.qlTenorBasisValue($S$1,R2572,_xll.ohTrigger(CalibrationTrigger,$C$6:$C$9))</f>
        <v>8.7094331475728154E-4</v>
      </c>
      <c r="T2572" s="78">
        <f>_xll.qlTenorBasisInstBasisValue($S$1,R2572,_xll.ohTrigger(CalibrationTrigger,$D$6:$D$9))</f>
        <v>8.709567616459723E-4</v>
      </c>
      <c r="U2572" s="78">
        <f>_xll.qlTenorBasisValue($U$1,R2572,_xll.ohTrigger(CalibrationTrigger,$C$20:$C$23))</f>
        <v>1.4648322943287432E-4</v>
      </c>
      <c r="V2572" s="78">
        <f>_xll.qlTenorBasisInstBasisValue($U$1,$R2572,_xll.ohTrigger(CalibrationTrigger,$D$20:$D$23))</f>
        <v>1.4648657491607176E-4</v>
      </c>
      <c r="W2572" s="78">
        <f>_xll.qlTenorBasisValue($W$1,R2572,_xll.ohTrigger(CalibrationTrigger,$C$34:$C$37))</f>
        <v>1.7453435144515209E-4</v>
      </c>
      <c r="X2572" s="78">
        <f>_xll.qlTenorBasisInstBasisValue($W$1,$R2572,_xll.ohTrigger(CalibrationTrigger,$D$34:$D$37))</f>
        <v>1.7455167093530357E-4</v>
      </c>
      <c r="Y2572" s="78">
        <f>_xll.qlTenorBasisValue($Y$1,R2572,_xll.ohTrigger(CalibrationTrigger,$C$48:$C$51))</f>
        <v>5.4030265601251221E-4</v>
      </c>
      <c r="Z2572" s="78">
        <f>_xll.qlTenorBasisInstBasisValue($Y$1,$R2572,_xll.ohTrigger(CalibrationTrigger,$D$48:$D$51))</f>
        <v>5.403040064203892E-4</v>
      </c>
    </row>
    <row r="2573" spans="16:26" x14ac:dyDescent="0.2">
      <c r="P2573" s="64" t="s">
        <v>99</v>
      </c>
      <c r="Q2573" s="147" t="str">
        <f>IFERROR(_xll.qlInterestRateIndexFixingDate(SimpleBasisIndex6M,R2573),"")</f>
        <v/>
      </c>
      <c r="R2573" s="147">
        <f>_xll.qlCalendarAdvance(Calendar,R2572,P2573,,,trigger)</f>
        <v>57586</v>
      </c>
      <c r="S2573" s="78">
        <f>_xll.qlTenorBasisValue($S$1,R2573,_xll.ohTrigger(CalibrationTrigger,$C$6:$C$9))</f>
        <v>8.7094232076055753E-4</v>
      </c>
      <c r="T2573" s="78">
        <f>_xll.qlTenorBasisInstBasisValue($S$1,R2573,_xll.ohTrigger(CalibrationTrigger,$D$6:$D$9))</f>
        <v>8.7095569555865654E-4</v>
      </c>
      <c r="U2573" s="78">
        <f>_xll.qlTenorBasisValue($U$1,R2573,_xll.ohTrigger(CalibrationTrigger,$C$20:$C$23))</f>
        <v>1.4648272344272695E-4</v>
      </c>
      <c r="V2573" s="78">
        <f>_xll.qlTenorBasisInstBasisValue($U$1,$R2573,_xll.ohTrigger(CalibrationTrigger,$D$20:$D$23))</f>
        <v>1.4648605098346458E-4</v>
      </c>
      <c r="W2573" s="78">
        <f>_xll.qlTenorBasisValue($W$1,R2573,_xll.ohTrigger(CalibrationTrigger,$C$34:$C$37))</f>
        <v>1.7453373108389139E-4</v>
      </c>
      <c r="X2573" s="78">
        <f>_xll.qlTenorBasisInstBasisValue($W$1,$R2573,_xll.ohTrigger(CalibrationTrigger,$D$34:$D$37))</f>
        <v>1.7455095768401286E-4</v>
      </c>
      <c r="Y2573" s="78">
        <f>_xll.qlTenorBasisValue($Y$1,R2573,_xll.ohTrigger(CalibrationTrigger,$C$48:$C$51))</f>
        <v>5.4030207726419113E-4</v>
      </c>
      <c r="Z2573" s="78">
        <f>_xll.qlTenorBasisInstBasisValue($Y$1,$R2573,_xll.ohTrigger(CalibrationTrigger,$D$48:$D$51))</f>
        <v>5.4030342044108202E-4</v>
      </c>
    </row>
    <row r="2574" spans="16:26" x14ac:dyDescent="0.2">
      <c r="P2574" s="64" t="s">
        <v>99</v>
      </c>
      <c r="Q2574" s="147" t="str">
        <f>IFERROR(_xll.qlInterestRateIndexFixingDate(SimpleBasisIndex6M,R2574),"")</f>
        <v/>
      </c>
      <c r="R2574" s="147">
        <f>_xll.qlCalendarAdvance(Calendar,R2573,P2574,,,trigger)</f>
        <v>57593</v>
      </c>
      <c r="S2574" s="78">
        <f>_xll.qlTenorBasisValue($S$1,R2574,_xll.ohTrigger(CalibrationTrigger,$C$6:$C$9))</f>
        <v>8.7094133209391028E-4</v>
      </c>
      <c r="T2574" s="78">
        <f>_xll.qlTenorBasisInstBasisValue($S$1,R2574,_xll.ohTrigger(CalibrationTrigger,$D$6:$D$9))</f>
        <v>8.7095463518472855E-4</v>
      </c>
      <c r="U2574" s="78">
        <f>_xll.qlTenorBasisValue($U$1,R2574,_xll.ohTrigger(CalibrationTrigger,$C$20:$C$23))</f>
        <v>1.4648222016661535E-4</v>
      </c>
      <c r="V2574" s="78">
        <f>_xll.qlTenorBasisInstBasisValue($U$1,$R2574,_xll.ohTrigger(CalibrationTrigger,$D$20:$D$23))</f>
        <v>1.4648552986033838E-4</v>
      </c>
      <c r="W2574" s="78">
        <f>_xll.qlTenorBasisValue($W$1,R2574,_xll.ohTrigger(CalibrationTrigger,$C$34:$C$37))</f>
        <v>1.7453311405112064E-4</v>
      </c>
      <c r="X2574" s="78">
        <f>_xll.qlTenorBasisInstBasisValue($W$1,$R2574,_xll.ohTrigger(CalibrationTrigger,$D$34:$D$37))</f>
        <v>1.7455024825535699E-4</v>
      </c>
      <c r="Y2574" s="78">
        <f>_xll.qlTenorBasisValue($Y$1,R2574,_xll.ohTrigger(CalibrationTrigger,$C$48:$C$51))</f>
        <v>5.4030150161505427E-4</v>
      </c>
      <c r="Z2574" s="78">
        <f>_xll.qlTenorBasisInstBasisValue($Y$1,$R2574,_xll.ohTrigger(CalibrationTrigger,$D$48:$D$51))</f>
        <v>5.4030283759935109E-4</v>
      </c>
    </row>
    <row r="2575" spans="16:26" x14ac:dyDescent="0.2">
      <c r="P2575" s="64" t="s">
        <v>99</v>
      </c>
      <c r="Q2575" s="147" t="str">
        <f>IFERROR(_xll.qlInterestRateIndexFixingDate(SimpleBasisIndex6M,R2575),"")</f>
        <v/>
      </c>
      <c r="R2575" s="147">
        <f>_xll.qlCalendarAdvance(Calendar,R2574,P2575,,,trigger)</f>
        <v>57600</v>
      </c>
      <c r="S2575" s="78">
        <f>_xll.qlTenorBasisValue($S$1,R2575,_xll.ohTrigger(CalibrationTrigger,$C$6:$C$9))</f>
        <v>8.7094034872899225E-4</v>
      </c>
      <c r="T2575" s="78">
        <f>_xll.qlTenorBasisInstBasisValue($S$1,R2575,_xll.ohTrigger(CalibrationTrigger,$D$6:$D$9))</f>
        <v>8.7095358049382309E-4</v>
      </c>
      <c r="U2575" s="78">
        <f>_xll.qlTenorBasisValue($U$1,R2575,_xll.ohTrigger(CalibrationTrigger,$C$20:$C$23))</f>
        <v>1.4648171959010014E-4</v>
      </c>
      <c r="V2575" s="78">
        <f>_xll.qlTenorBasisInstBasisValue($U$1,$R2575,_xll.ohTrigger(CalibrationTrigger,$D$20:$D$23))</f>
        <v>1.4648501153175108E-4</v>
      </c>
      <c r="W2575" s="78">
        <f>_xll.qlTenorBasisValue($W$1,R2575,_xll.ohTrigger(CalibrationTrigger,$C$34:$C$37))</f>
        <v>1.7453250032912514E-4</v>
      </c>
      <c r="X2575" s="78">
        <f>_xll.qlTenorBasisInstBasisValue($W$1,$R2575,_xll.ohTrigger(CalibrationTrigger,$D$34:$D$37))</f>
        <v>1.7454954262901835E-4</v>
      </c>
      <c r="Y2575" s="78">
        <f>_xll.qlTenorBasisValue($Y$1,R2575,_xll.ohTrigger(CalibrationTrigger,$C$48:$C$51))</f>
        <v>5.403009290486457E-4</v>
      </c>
      <c r="Z2575" s="78">
        <f>_xll.qlTenorBasisInstBasisValue($Y$1,$R2575,_xll.ohTrigger(CalibrationTrigger,$D$48:$D$51))</f>
        <v>5.4030225787853861E-4</v>
      </c>
    </row>
    <row r="2576" spans="16:26" x14ac:dyDescent="0.2">
      <c r="P2576" s="64" t="s">
        <v>99</v>
      </c>
      <c r="Q2576" s="147" t="str">
        <f>IFERROR(_xll.qlInterestRateIndexFixingDate(SimpleBasisIndex6M,R2576),"")</f>
        <v/>
      </c>
      <c r="R2576" s="147">
        <f>_xll.qlCalendarAdvance(Calendar,R2575,P2576,,,trigger)</f>
        <v>57607</v>
      </c>
      <c r="S2576" s="78">
        <f>_xll.qlTenorBasisValue($S$1,R2576,_xll.ohTrigger(CalibrationTrigger,$C$6:$C$9))</f>
        <v>8.7093937063760518E-4</v>
      </c>
      <c r="T2576" s="78">
        <f>_xll.qlTenorBasisInstBasisValue($S$1,R2576,_xll.ohTrigger(CalibrationTrigger,$D$6:$D$9))</f>
        <v>8.7095253145573427E-4</v>
      </c>
      <c r="U2576" s="78">
        <f>_xll.qlTenorBasisValue($U$1,R2576,_xll.ohTrigger(CalibrationTrigger,$C$20:$C$23))</f>
        <v>1.4648122169881806E-4</v>
      </c>
      <c r="V2576" s="78">
        <f>_xll.qlTenorBasisInstBasisValue($U$1,$R2576,_xll.ohTrigger(CalibrationTrigger,$D$20:$D$23))</f>
        <v>1.4648449598283925E-4</v>
      </c>
      <c r="W2576" s="78">
        <f>_xll.qlTenorBasisValue($W$1,R2576,_xll.ohTrigger(CalibrationTrigger,$C$34:$C$37))</f>
        <v>1.7453188990028355E-4</v>
      </c>
      <c r="X2576" s="78">
        <f>_xll.qlTenorBasisInstBasisValue($W$1,$R2576,_xll.ohTrigger(CalibrationTrigger,$D$34:$D$37))</f>
        <v>1.7454884078478631E-4</v>
      </c>
      <c r="Y2576" s="78">
        <f>_xll.qlTenorBasisValue($Y$1,R2576,_xll.ohTrigger(CalibrationTrigger,$C$48:$C$51))</f>
        <v>5.4030035954859615E-4</v>
      </c>
      <c r="Z2576" s="78">
        <f>_xll.qlTenorBasisInstBasisValue($Y$1,$R2576,_xll.ohTrigger(CalibrationTrigger,$D$48:$D$51))</f>
        <v>5.4030168126207483E-4</v>
      </c>
    </row>
    <row r="2577" spans="16:26" x14ac:dyDescent="0.2">
      <c r="P2577" s="64" t="s">
        <v>99</v>
      </c>
      <c r="Q2577" s="147" t="str">
        <f>IFERROR(_xll.qlInterestRateIndexFixingDate(SimpleBasisIndex6M,R2577),"")</f>
        <v/>
      </c>
      <c r="R2577" s="147">
        <f>_xll.qlCalendarAdvance(Calendar,R2576,P2577,,,trigger)</f>
        <v>57614</v>
      </c>
      <c r="S2577" s="78">
        <f>_xll.qlTenorBasisValue($S$1,R2577,_xll.ohTrigger(CalibrationTrigger,$C$6:$C$9))</f>
        <v>8.7093839779169913E-4</v>
      </c>
      <c r="T2577" s="78">
        <f>_xll.qlTenorBasisInstBasisValue($S$1,R2577,_xll.ohTrigger(CalibrationTrigger,$D$6:$D$9))</f>
        <v>8.709514880404155E-4</v>
      </c>
      <c r="U2577" s="78">
        <f>_xll.qlTenorBasisValue($U$1,R2577,_xll.ohTrigger(CalibrationTrigger,$C$20:$C$23))</f>
        <v>1.4648072647848148E-4</v>
      </c>
      <c r="V2577" s="78">
        <f>_xll.qlTenorBasisInstBasisValue($U$1,$R2577,_xll.ohTrigger(CalibrationTrigger,$D$20:$D$23))</f>
        <v>1.4648398319881778E-4</v>
      </c>
      <c r="W2577" s="78">
        <f>_xll.qlTenorBasisValue($W$1,R2577,_xll.ohTrigger(CalibrationTrigger,$C$34:$C$37))</f>
        <v>1.7453128274706734E-4</v>
      </c>
      <c r="X2577" s="78">
        <f>_xll.qlTenorBasisInstBasisValue($W$1,$R2577,_xll.ohTrigger(CalibrationTrigger,$D$34:$D$37))</f>
        <v>1.7454814270255654E-4</v>
      </c>
      <c r="Y2577" s="78">
        <f>_xll.qlTenorBasisValue($Y$1,R2577,_xll.ohTrigger(CalibrationTrigger,$C$48:$C$51))</f>
        <v>5.4029979309862231E-4</v>
      </c>
      <c r="Z2577" s="78">
        <f>_xll.qlTenorBasisInstBasisValue($Y$1,$R2577,_xll.ohTrigger(CalibrationTrigger,$D$48:$D$51))</f>
        <v>5.4030110773347652E-4</v>
      </c>
    </row>
    <row r="2578" spans="16:26" x14ac:dyDescent="0.2">
      <c r="P2578" s="64" t="s">
        <v>99</v>
      </c>
      <c r="Q2578" s="147" t="str">
        <f>IFERROR(_xll.qlInterestRateIndexFixingDate(SimpleBasisIndex6M,R2578),"")</f>
        <v/>
      </c>
      <c r="R2578" s="147">
        <f>_xll.qlCalendarAdvance(Calendar,R2577,P2578,,,trigger)</f>
        <v>57621</v>
      </c>
      <c r="S2578" s="78">
        <f>_xll.qlTenorBasisValue($S$1,R2578,_xll.ohTrigger(CalibrationTrigger,$C$6:$C$9))</f>
        <v>8.7093743016337217E-4</v>
      </c>
      <c r="T2578" s="78">
        <f>_xll.qlTenorBasisInstBasisValue($S$1,R2578,_xll.ohTrigger(CalibrationTrigger,$D$6:$D$9))</f>
        <v>8.7095045021797824E-4</v>
      </c>
      <c r="U2578" s="78">
        <f>_xll.qlTenorBasisValue($U$1,R2578,_xll.ohTrigger(CalibrationTrigger,$C$20:$C$23))</f>
        <v>1.4648023391487805E-4</v>
      </c>
      <c r="V2578" s="78">
        <f>_xll.qlTenorBasisInstBasisValue($U$1,$R2578,_xll.ohTrigger(CalibrationTrigger,$D$20:$D$23))</f>
        <v>1.4648347316497938E-4</v>
      </c>
      <c r="W2578" s="78">
        <f>_xll.qlTenorBasisValue($W$1,R2578,_xll.ohTrigger(CalibrationTrigger,$C$34:$C$37))</f>
        <v>1.7453067885204047E-4</v>
      </c>
      <c r="X2578" s="78">
        <f>_xll.qlTenorBasisInstBasisValue($W$1,$R2578,_xll.ohTrigger(CalibrationTrigger,$D$34:$D$37))</f>
        <v>1.7454744836233057E-4</v>
      </c>
      <c r="Y2578" s="78">
        <f>_xll.qlTenorBasisValue($Y$1,R2578,_xll.ohTrigger(CalibrationTrigger,$C$48:$C$51))</f>
        <v>5.4029922968252631E-4</v>
      </c>
      <c r="Z2578" s="78">
        <f>_xll.qlTenorBasisInstBasisValue($Y$1,$R2578,_xll.ohTrigger(CalibrationTrigger,$D$48:$D$51))</f>
        <v>5.4030053727634729E-4</v>
      </c>
    </row>
    <row r="2579" spans="16:26" x14ac:dyDescent="0.2">
      <c r="P2579" s="64" t="s">
        <v>99</v>
      </c>
      <c r="Q2579" s="147" t="str">
        <f>IFERROR(_xll.qlInterestRateIndexFixingDate(SimpleBasisIndex6M,R2579),"")</f>
        <v/>
      </c>
      <c r="R2579" s="147">
        <f>_xll.qlCalendarAdvance(Calendar,R2578,P2579,,,trigger)</f>
        <v>57628</v>
      </c>
      <c r="S2579" s="78">
        <f>_xll.qlTenorBasisValue($S$1,R2579,_xll.ohTrigger(CalibrationTrigger,$C$6:$C$9))</f>
        <v>8.7093646772486903E-4</v>
      </c>
      <c r="T2579" s="78">
        <f>_xll.qlTenorBasisInstBasisValue($S$1,R2579,_xll.ohTrigger(CalibrationTrigger,$D$6:$D$9))</f>
        <v>8.7094941795869097E-4</v>
      </c>
      <c r="U2579" s="78">
        <f>_xll.qlTenorBasisValue($U$1,R2579,_xll.ohTrigger(CalibrationTrigger,$C$20:$C$23))</f>
        <v>1.4647974399387029E-4</v>
      </c>
      <c r="V2579" s="78">
        <f>_xll.qlTenorBasisInstBasisValue($U$1,$R2579,_xll.ohTrigger(CalibrationTrigger,$D$20:$D$23))</f>
        <v>1.4648296586669429E-4</v>
      </c>
      <c r="W2579" s="78">
        <f>_xll.qlTenorBasisValue($W$1,R2579,_xll.ohTrigger(CalibrationTrigger,$C$34:$C$37))</f>
        <v>1.7453007819785872E-4</v>
      </c>
      <c r="X2579" s="78">
        <f>_xll.qlTenorBasisInstBasisValue($W$1,$R2579,_xll.ohTrigger(CalibrationTrigger,$D$34:$D$37))</f>
        <v>1.7454675774421509E-4</v>
      </c>
      <c r="Y2579" s="78">
        <f>_xll.qlTenorBasisValue($Y$1,R2579,_xll.ohTrigger(CalibrationTrigger,$C$48:$C$51))</f>
        <v>5.4029866928419548E-4</v>
      </c>
      <c r="Z2579" s="78">
        <f>_xll.qlTenorBasisInstBasisValue($Y$1,$R2579,_xll.ohTrigger(CalibrationTrigger,$D$48:$D$51))</f>
        <v>5.4029996987437704E-4</v>
      </c>
    </row>
    <row r="2580" spans="16:26" x14ac:dyDescent="0.2">
      <c r="P2580" s="64" t="s">
        <v>99</v>
      </c>
      <c r="Q2580" s="147" t="str">
        <f>IFERROR(_xll.qlInterestRateIndexFixingDate(SimpleBasisIndex6M,R2580),"")</f>
        <v/>
      </c>
      <c r="R2580" s="147">
        <f>_xll.qlCalendarAdvance(Calendar,R2579,P2580,,,trigger)</f>
        <v>57635</v>
      </c>
      <c r="S2580" s="78">
        <f>_xll.qlTenorBasisValue($S$1,R2580,_xll.ohTrigger(CalibrationTrigger,$C$6:$C$9))</f>
        <v>8.7093551044858085E-4</v>
      </c>
      <c r="T2580" s="78">
        <f>_xll.qlTenorBasisInstBasisValue($S$1,R2580,_xll.ohTrigger(CalibrationTrigger,$D$6:$D$9))</f>
        <v>8.7094839123297893E-4</v>
      </c>
      <c r="U2580" s="78">
        <f>_xll.qlTenorBasisValue($U$1,R2580,_xll.ohTrigger(CalibrationTrigger,$C$20:$C$23))</f>
        <v>1.4647925670139523E-4</v>
      </c>
      <c r="V2580" s="78">
        <f>_xll.qlTenorBasisInstBasisValue($U$1,$R2580,_xll.ohTrigger(CalibrationTrigger,$D$20:$D$23))</f>
        <v>1.4648246128940972E-4</v>
      </c>
      <c r="W2580" s="78">
        <f>_xll.qlTenorBasisValue($W$1,R2580,_xll.ohTrigger(CalibrationTrigger,$C$34:$C$37))</f>
        <v>1.7452948076726935E-4</v>
      </c>
      <c r="X2580" s="78">
        <f>_xll.qlTenorBasisInstBasisValue($W$1,$R2580,_xll.ohTrigger(CalibrationTrigger,$D$34:$D$37))</f>
        <v>1.7454607082842156E-4</v>
      </c>
      <c r="Y2580" s="78">
        <f>_xll.qlTenorBasisValue($Y$1,R2580,_xll.ohTrigger(CalibrationTrigger,$C$48:$C$51))</f>
        <v>5.4029811188760208E-4</v>
      </c>
      <c r="Z2580" s="78">
        <f>_xll.qlTenorBasisInstBasisValue($Y$1,$R2580,_xll.ohTrigger(CalibrationTrigger,$D$48:$D$51))</f>
        <v>5.4029940551134125E-4</v>
      </c>
    </row>
    <row r="2581" spans="16:26" x14ac:dyDescent="0.2">
      <c r="P2581" s="64" t="s">
        <v>99</v>
      </c>
      <c r="Q2581" s="147" t="str">
        <f>IFERROR(_xll.qlInterestRateIndexFixingDate(SimpleBasisIndex6M,R2581),"")</f>
        <v/>
      </c>
      <c r="R2581" s="147">
        <f>_xll.qlCalendarAdvance(Calendar,R2580,P2581,,,trigger)</f>
        <v>57642</v>
      </c>
      <c r="S2581" s="78">
        <f>_xll.qlTenorBasisValue($S$1,R2581,_xll.ohTrigger(CalibrationTrigger,$C$6:$C$9))</f>
        <v>8.7093455830704401E-4</v>
      </c>
      <c r="T2581" s="78">
        <f>_xll.qlTenorBasisInstBasisValue($S$1,R2581,_xll.ohTrigger(CalibrationTrigger,$D$6:$D$9))</f>
        <v>8.7094737001142304E-4</v>
      </c>
      <c r="U2581" s="78">
        <f>_xll.qlTenorBasisValue($U$1,R2581,_xll.ohTrigger(CalibrationTrigger,$C$20:$C$23))</f>
        <v>1.4647877202346405E-4</v>
      </c>
      <c r="V2581" s="78">
        <f>_xll.qlTenorBasisInstBasisValue($U$1,$R2581,_xll.ohTrigger(CalibrationTrigger,$D$20:$D$23))</f>
        <v>1.4648195941864957E-4</v>
      </c>
      <c r="W2581" s="78">
        <f>_xll.qlTenorBasisValue($W$1,R2581,_xll.ohTrigger(CalibrationTrigger,$C$34:$C$37))</f>
        <v>1.7452888654311062E-4</v>
      </c>
      <c r="X2581" s="78">
        <f>_xll.qlTenorBasisInstBasisValue($W$1,$R2581,_xll.ohTrigger(CalibrationTrigger,$D$34:$D$37))</f>
        <v>1.7454538759526561E-4</v>
      </c>
      <c r="Y2581" s="78">
        <f>_xll.qlTenorBasisValue($Y$1,R2581,_xll.ohTrigger(CalibrationTrigger,$C$48:$C$51))</f>
        <v>5.4029755747680226E-4</v>
      </c>
      <c r="Z2581" s="78">
        <f>_xll.qlTenorBasisInstBasisValue($Y$1,$R2581,_xll.ohTrigger(CalibrationTrigger,$D$48:$D$51))</f>
        <v>5.4029884417110057E-4</v>
      </c>
    </row>
    <row r="2582" spans="16:26" x14ac:dyDescent="0.2">
      <c r="P2582" s="64" t="s">
        <v>99</v>
      </c>
      <c r="Q2582" s="147" t="str">
        <f>IFERROR(_xll.qlInterestRateIndexFixingDate(SimpleBasisIndex6M,R2582),"")</f>
        <v/>
      </c>
      <c r="R2582" s="147">
        <f>_xll.qlCalendarAdvance(Calendar,R2581,P2582,,,trigger)</f>
        <v>57649</v>
      </c>
      <c r="S2582" s="78">
        <f>_xll.qlTenorBasisValue($S$1,R2582,_xll.ohTrigger(CalibrationTrigger,$C$6:$C$9))</f>
        <v>8.7093361127293988E-4</v>
      </c>
      <c r="T2582" s="78">
        <f>_xll.qlTenorBasisInstBasisValue($S$1,R2582,_xll.ohTrigger(CalibrationTrigger,$D$6:$D$9))</f>
        <v>8.7094635426475874E-4</v>
      </c>
      <c r="U2582" s="78">
        <f>_xll.qlTenorBasisValue($U$1,R2582,_xll.ohTrigger(CalibrationTrigger,$C$20:$C$23))</f>
        <v>1.4647828994616161E-4</v>
      </c>
      <c r="V2582" s="78">
        <f>_xll.qlTenorBasisInstBasisValue($U$1,$R2582,_xll.ohTrigger(CalibrationTrigger,$D$20:$D$23))</f>
        <v>1.4648146024001408E-4</v>
      </c>
      <c r="W2582" s="78">
        <f>_xll.qlTenorBasisValue($W$1,R2582,_xll.ohTrigger(CalibrationTrigger,$C$34:$C$37))</f>
        <v>1.7452829550831115E-4</v>
      </c>
      <c r="X2582" s="78">
        <f>_xll.qlTenorBasisInstBasisValue($W$1,$R2582,_xll.ohTrigger(CalibrationTrigger,$D$34:$D$37))</f>
        <v>1.7454470802516638E-4</v>
      </c>
      <c r="Y2582" s="78">
        <f>_xll.qlTenorBasisValue($Y$1,R2582,_xll.ohTrigger(CalibrationTrigger,$C$48:$C$51))</f>
        <v>5.4029700603593631E-4</v>
      </c>
      <c r="Z2582" s="78">
        <f>_xll.qlTenorBasisInstBasisValue($Y$1,$R2582,_xll.ohTrigger(CalibrationTrigger,$D$48:$D$51))</f>
        <v>5.402982858376008E-4</v>
      </c>
    </row>
    <row r="2583" spans="16:26" x14ac:dyDescent="0.2">
      <c r="P2583" s="64" t="s">
        <v>99</v>
      </c>
      <c r="Q2583" s="147" t="str">
        <f>IFERROR(_xll.qlInterestRateIndexFixingDate(SimpleBasisIndex6M,R2583),"")</f>
        <v/>
      </c>
      <c r="R2583" s="147">
        <f>_xll.qlCalendarAdvance(Calendar,R2582,P2583,,,trigger)</f>
        <v>57656</v>
      </c>
      <c r="S2583" s="78">
        <f>_xll.qlTenorBasisValue($S$1,R2583,_xll.ohTrigger(CalibrationTrigger,$C$6:$C$9))</f>
        <v>8.7093266931909325E-4</v>
      </c>
      <c r="T2583" s="78">
        <f>_xll.qlTenorBasisInstBasisValue($S$1,R2583,_xll.ohTrigger(CalibrationTrigger,$D$6:$D$9))</f>
        <v>8.7094534396387586E-4</v>
      </c>
      <c r="U2583" s="78">
        <f>_xll.qlTenorBasisValue($U$1,R2583,_xll.ohTrigger(CalibrationTrigger,$C$20:$C$23))</f>
        <v>1.4647781045564606E-4</v>
      </c>
      <c r="V2583" s="78">
        <f>_xll.qlTenorBasisInstBasisValue($U$1,$R2583,_xll.ohTrigger(CalibrationTrigger,$D$20:$D$23))</f>
        <v>1.4648096373917919E-4</v>
      </c>
      <c r="W2583" s="78">
        <f>_xll.qlTenorBasisValue($W$1,R2583,_xll.ohTrigger(CalibrationTrigger,$C$34:$C$37))</f>
        <v>1.745277076458897E-4</v>
      </c>
      <c r="X2583" s="78">
        <f>_xll.qlTenorBasisInstBasisValue($W$1,$R2583,_xll.ohTrigger(CalibrationTrigger,$D$34:$D$37))</f>
        <v>1.7454403209864625E-4</v>
      </c>
      <c r="Y2583" s="78">
        <f>_xll.qlTenorBasisValue($Y$1,R2583,_xll.ohTrigger(CalibrationTrigger,$C$48:$C$51))</f>
        <v>5.4029645754922768E-4</v>
      </c>
      <c r="Z2583" s="78">
        <f>_xll.qlTenorBasisInstBasisValue($Y$1,$R2583,_xll.ohTrigger(CalibrationTrigger,$D$48:$D$51))</f>
        <v>5.4029773049487197E-4</v>
      </c>
    </row>
    <row r="2584" spans="16:26" x14ac:dyDescent="0.2">
      <c r="P2584" s="64" t="s">
        <v>99</v>
      </c>
      <c r="Q2584" s="147" t="str">
        <f>IFERROR(_xll.qlInterestRateIndexFixingDate(SimpleBasisIndex6M,R2584),"")</f>
        <v/>
      </c>
      <c r="R2584" s="147">
        <f>_xll.qlCalendarAdvance(Calendar,R2583,P2584,,,trigger)</f>
        <v>57663</v>
      </c>
      <c r="S2584" s="78">
        <f>_xll.qlTenorBasisValue($S$1,R2584,_xll.ohTrigger(CalibrationTrigger,$C$6:$C$9))</f>
        <v>8.7093173241847258E-4</v>
      </c>
      <c r="T2584" s="78">
        <f>_xll.qlTenorBasisInstBasisValue($S$1,R2584,_xll.ohTrigger(CalibrationTrigger,$D$6:$D$9))</f>
        <v>8.7094433907981719E-4</v>
      </c>
      <c r="U2584" s="78">
        <f>_xll.qlTenorBasisValue($U$1,R2584,_xll.ohTrigger(CalibrationTrigger,$C$20:$C$23))</f>
        <v>1.4647733353814865E-4</v>
      </c>
      <c r="V2584" s="78">
        <f>_xll.qlTenorBasisInstBasisValue($U$1,$R2584,_xll.ohTrigger(CalibrationTrigger,$D$20:$D$23))</f>
        <v>1.4648046990189649E-4</v>
      </c>
      <c r="W2584" s="78">
        <f>_xll.qlTenorBasisValue($W$1,R2584,_xll.ohTrigger(CalibrationTrigger,$C$34:$C$37))</f>
        <v>1.7452712293895451E-4</v>
      </c>
      <c r="X2584" s="78">
        <f>_xll.qlTenorBasisInstBasisValue($W$1,$R2584,_xll.ohTrigger(CalibrationTrigger,$D$34:$D$37))</f>
        <v>1.7454335979632998E-4</v>
      </c>
      <c r="Y2584" s="78">
        <f>_xll.qlTenorBasisValue($Y$1,R2584,_xll.ohTrigger(CalibrationTrigger,$C$48:$C$51))</f>
        <v>5.4029591200098297E-4</v>
      </c>
      <c r="Z2584" s="78">
        <f>_xll.qlTenorBasisInstBasisValue($Y$1,$R2584,_xll.ohTrigger(CalibrationTrigger,$D$48:$D$51))</f>
        <v>5.4029717812702801E-4</v>
      </c>
    </row>
    <row r="2585" spans="16:26" x14ac:dyDescent="0.2">
      <c r="P2585" s="64" t="s">
        <v>99</v>
      </c>
      <c r="Q2585" s="147" t="str">
        <f>IFERROR(_xll.qlInterestRateIndexFixingDate(SimpleBasisIndex6M,R2585),"")</f>
        <v/>
      </c>
      <c r="R2585" s="147">
        <f>_xll.qlCalendarAdvance(Calendar,R2584,P2585,,,trigger)</f>
        <v>57670</v>
      </c>
      <c r="S2585" s="78">
        <f>_xll.qlTenorBasisValue($S$1,R2585,_xll.ohTrigger(CalibrationTrigger,$C$6:$C$9))</f>
        <v>8.7093080054418857E-4</v>
      </c>
      <c r="T2585" s="78">
        <f>_xll.qlTenorBasisInstBasisValue($S$1,R2585,_xll.ohTrigger(CalibrationTrigger,$D$6:$D$9))</f>
        <v>8.7094333958377831E-4</v>
      </c>
      <c r="U2585" s="78">
        <f>_xll.qlTenorBasisValue($U$1,R2585,_xll.ohTrigger(CalibrationTrigger,$C$20:$C$23))</f>
        <v>1.4647685917997306E-4</v>
      </c>
      <c r="V2585" s="78">
        <f>_xll.qlTenorBasisInstBasisValue($U$1,$R2585,_xll.ohTrigger(CalibrationTrigger,$D$20:$D$23))</f>
        <v>1.464799787139925E-4</v>
      </c>
      <c r="W2585" s="78">
        <f>_xll.qlTenorBasisValue($W$1,R2585,_xll.ohTrigger(CalibrationTrigger,$C$34:$C$37))</f>
        <v>1.7452654137070292E-4</v>
      </c>
      <c r="X2585" s="78">
        <f>_xll.qlTenorBasisInstBasisValue($W$1,$R2585,_xll.ohTrigger(CalibrationTrigger,$D$34:$D$37))</f>
        <v>1.7454269109894445E-4</v>
      </c>
      <c r="Y2585" s="78">
        <f>_xll.qlTenorBasisValue($Y$1,R2585,_xll.ohTrigger(CalibrationTrigger,$C$48:$C$51))</f>
        <v>5.4029536937559119E-4</v>
      </c>
      <c r="Z2585" s="78">
        <f>_xll.qlTenorBasisInstBasisValue($Y$1,$R2585,_xll.ohTrigger(CalibrationTrigger,$D$48:$D$51))</f>
        <v>5.4029662871826636E-4</v>
      </c>
    </row>
    <row r="2586" spans="16:26" x14ac:dyDescent="0.2">
      <c r="P2586" s="64" t="s">
        <v>99</v>
      </c>
      <c r="Q2586" s="147" t="str">
        <f>IFERROR(_xll.qlInterestRateIndexFixingDate(SimpleBasisIndex6M,R2586),"")</f>
        <v/>
      </c>
      <c r="R2586" s="147">
        <f>_xll.qlCalendarAdvance(Calendar,R2585,P2586,,,trigger)</f>
        <v>57677</v>
      </c>
      <c r="S2586" s="78">
        <f>_xll.qlTenorBasisValue($S$1,R2586,_xll.ohTrigger(CalibrationTrigger,$C$6:$C$9))</f>
        <v>8.7092987366949341E-4</v>
      </c>
      <c r="T2586" s="78">
        <f>_xll.qlTenorBasisInstBasisValue($S$1,R2586,_xll.ohTrigger(CalibrationTrigger,$D$6:$D$9))</f>
        <v>8.7094234544710613E-4</v>
      </c>
      <c r="U2586" s="78">
        <f>_xll.qlTenorBasisValue($U$1,R2586,_xll.ohTrigger(CalibrationTrigger,$C$20:$C$23))</f>
        <v>1.4647638736749522E-4</v>
      </c>
      <c r="V2586" s="78">
        <f>_xll.qlTenorBasisInstBasisValue($U$1,$R2586,_xll.ohTrigger(CalibrationTrigger,$D$20:$D$23))</f>
        <v>1.464794901613685E-4</v>
      </c>
      <c r="W2586" s="78">
        <f>_xll.qlTenorBasisValue($W$1,R2586,_xll.ohTrigger(CalibrationTrigger,$C$34:$C$37))</f>
        <v>1.7452596292442084E-4</v>
      </c>
      <c r="X2586" s="78">
        <f>_xll.qlTenorBasisInstBasisValue($W$1,$R2586,_xll.ohTrigger(CalibrationTrigger,$D$34:$D$37))</f>
        <v>1.7454202598731795E-4</v>
      </c>
      <c r="Y2586" s="78">
        <f>_xll.qlTenorBasisValue($Y$1,R2586,_xll.ohTrigger(CalibrationTrigger,$C$48:$C$51))</f>
        <v>5.4029482965752343E-4</v>
      </c>
      <c r="Z2586" s="78">
        <f>_xll.qlTenorBasisInstBasisValue($Y$1,$R2586,_xll.ohTrigger(CalibrationTrigger,$D$48:$D$51))</f>
        <v>5.4029608225286772E-4</v>
      </c>
    </row>
    <row r="2587" spans="16:26" x14ac:dyDescent="0.2">
      <c r="P2587" s="64" t="s">
        <v>99</v>
      </c>
      <c r="Q2587" s="147" t="str">
        <f>IFERROR(_xll.qlInterestRateIndexFixingDate(SimpleBasisIndex6M,R2587),"")</f>
        <v/>
      </c>
      <c r="R2587" s="147">
        <f>_xll.qlCalendarAdvance(Calendar,R2586,P2587,,,trigger)</f>
        <v>57684</v>
      </c>
      <c r="S2587" s="78">
        <f>_xll.qlTenorBasisValue($S$1,R2587,_xll.ohTrigger(CalibrationTrigger,$C$6:$C$9))</f>
        <v>8.7092895176778056E-4</v>
      </c>
      <c r="T2587" s="78">
        <f>_xll.qlTenorBasisInstBasisValue($S$1,R2587,_xll.ohTrigger(CalibrationTrigger,$D$6:$D$9))</f>
        <v>8.709413566412986E-4</v>
      </c>
      <c r="U2587" s="78">
        <f>_xll.qlTenorBasisValue($U$1,R2587,_xll.ohTrigger(CalibrationTrigger,$C$20:$C$23))</f>
        <v>1.464759180871629E-4</v>
      </c>
      <c r="V2587" s="78">
        <f>_xll.qlTenorBasisInstBasisValue($U$1,$R2587,_xll.ohTrigger(CalibrationTrigger,$D$20:$D$23))</f>
        <v>1.4647900423000001E-4</v>
      </c>
      <c r="W2587" s="78">
        <f>_xll.qlTenorBasisValue($W$1,R2587,_xll.ohTrigger(CalibrationTrigger,$C$34:$C$37))</f>
        <v>1.7452538758348237E-4</v>
      </c>
      <c r="X2587" s="78">
        <f>_xll.qlTenorBasisInstBasisValue($W$1,$R2587,_xll.ohTrigger(CalibrationTrigger,$D$34:$D$37))</f>
        <v>1.7454136444237979E-4</v>
      </c>
      <c r="Y2587" s="78">
        <f>_xll.qlTenorBasisValue($Y$1,R2587,_xll.ohTrigger(CalibrationTrigger,$C$48:$C$51))</f>
        <v>5.402942928313324E-4</v>
      </c>
      <c r="Z2587" s="78">
        <f>_xll.qlTenorBasisInstBasisValue($Y$1,$R2587,_xll.ohTrigger(CalibrationTrigger,$D$48:$D$51))</f>
        <v>5.4029553871519538E-4</v>
      </c>
    </row>
    <row r="2588" spans="16:26" x14ac:dyDescent="0.2">
      <c r="P2588" s="64" t="s">
        <v>99</v>
      </c>
      <c r="Q2588" s="147" t="str">
        <f>IFERROR(_xll.qlInterestRateIndexFixingDate(SimpleBasisIndex6M,R2588),"")</f>
        <v/>
      </c>
      <c r="R2588" s="147">
        <f>_xll.qlCalendarAdvance(Calendar,R2587,P2588,,,trigger)</f>
        <v>57691</v>
      </c>
      <c r="S2588" s="78">
        <f>_xll.qlTenorBasisValue($S$1,R2588,_xll.ohTrigger(CalibrationTrigger,$C$6:$C$9))</f>
        <v>8.7092803481258357E-4</v>
      </c>
      <c r="T2588" s="78">
        <f>_xll.qlTenorBasisInstBasisValue($S$1,R2588,_xll.ohTrigger(CalibrationTrigger,$D$6:$D$9))</f>
        <v>8.7094037313800374E-4</v>
      </c>
      <c r="U2588" s="78">
        <f>_xll.qlTenorBasisValue($U$1,R2588,_xll.ohTrigger(CalibrationTrigger,$C$20:$C$23))</f>
        <v>1.4647545132549534E-4</v>
      </c>
      <c r="V2588" s="78">
        <f>_xll.qlTenorBasisInstBasisValue($U$1,$R2588,_xll.ohTrigger(CalibrationTrigger,$D$20:$D$23))</f>
        <v>1.4647852090593654E-4</v>
      </c>
      <c r="W2588" s="78">
        <f>_xll.qlTenorBasisValue($W$1,R2588,_xll.ohTrigger(CalibrationTrigger,$C$34:$C$37))</f>
        <v>1.7452481533134929E-4</v>
      </c>
      <c r="X2588" s="78">
        <f>_xll.qlTenorBasisInstBasisValue($W$1,$R2588,_xll.ohTrigger(CalibrationTrigger,$D$34:$D$37))</f>
        <v>1.7454070644515963E-4</v>
      </c>
      <c r="Y2588" s="78">
        <f>_xll.qlTenorBasisValue($Y$1,R2588,_xll.ohTrigger(CalibrationTrigger,$C$48:$C$51))</f>
        <v>5.4029375888165236E-4</v>
      </c>
      <c r="Z2588" s="78">
        <f>_xll.qlTenorBasisInstBasisValue($Y$1,$R2588,_xll.ohTrigger(CalibrationTrigger,$D$48:$D$51))</f>
        <v>5.4029499808969474E-4</v>
      </c>
    </row>
    <row r="2589" spans="16:26" x14ac:dyDescent="0.2">
      <c r="P2589" s="64" t="s">
        <v>99</v>
      </c>
      <c r="Q2589" s="147" t="str">
        <f>IFERROR(_xll.qlInterestRateIndexFixingDate(SimpleBasisIndex6M,R2589),"")</f>
        <v/>
      </c>
      <c r="R2589" s="147">
        <f>_xll.qlCalendarAdvance(Calendar,R2588,P2589,,,trigger)</f>
        <v>57698</v>
      </c>
      <c r="S2589" s="78">
        <f>_xll.qlTenorBasisValue($S$1,R2589,_xll.ohTrigger(CalibrationTrigger,$C$6:$C$9))</f>
        <v>8.7092712277757529E-4</v>
      </c>
      <c r="T2589" s="78">
        <f>_xll.qlTenorBasisInstBasisValue($S$1,R2589,_xll.ohTrigger(CalibrationTrigger,$D$6:$D$9))</f>
        <v>8.7093939490901873E-4</v>
      </c>
      <c r="U2589" s="78">
        <f>_xll.qlTenorBasisValue($U$1,R2589,_xll.ohTrigger(CalibrationTrigger,$C$20:$C$23))</f>
        <v>1.4647498706908281E-4</v>
      </c>
      <c r="V2589" s="78">
        <f>_xll.qlTenorBasisInstBasisValue($U$1,$R2589,_xll.ohTrigger(CalibrationTrigger,$D$20:$D$23))</f>
        <v>1.4647804017530104E-4</v>
      </c>
      <c r="W2589" s="78">
        <f>_xll.qlTenorBasisValue($W$1,R2589,_xll.ohTrigger(CalibrationTrigger,$C$34:$C$37))</f>
        <v>1.7452424615157063E-4</v>
      </c>
      <c r="X2589" s="78">
        <f>_xll.qlTenorBasisInstBasisValue($W$1,$R2589,_xll.ohTrigger(CalibrationTrigger,$D$34:$D$37))</f>
        <v>1.7454005197678707E-4</v>
      </c>
      <c r="Y2589" s="78">
        <f>_xll.qlTenorBasisValue($Y$1,R2589,_xll.ohTrigger(CalibrationTrigger,$C$48:$C$51))</f>
        <v>5.4029322779319789E-4</v>
      </c>
      <c r="Z2589" s="78">
        <f>_xll.qlTenorBasisInstBasisValue($Y$1,$R2589,_xll.ohTrigger(CalibrationTrigger,$D$48:$D$51))</f>
        <v>5.4029446036089315E-4</v>
      </c>
    </row>
    <row r="2590" spans="16:26" x14ac:dyDescent="0.2">
      <c r="P2590" s="64" t="s">
        <v>99</v>
      </c>
      <c r="Q2590" s="147" t="str">
        <f>IFERROR(_xll.qlInterestRateIndexFixingDate(SimpleBasisIndex6M,R2590),"")</f>
        <v/>
      </c>
      <c r="R2590" s="147">
        <f>_xll.qlCalendarAdvance(Calendar,R2589,P2590,,,trigger)</f>
        <v>57706</v>
      </c>
      <c r="S2590" s="78">
        <f>_xll.qlTenorBasisValue($S$1,R2590,_xll.ohTrigger(CalibrationTrigger,$C$6:$C$9))</f>
        <v>8.7092608644298477E-4</v>
      </c>
      <c r="T2590" s="78">
        <f>_xll.qlTenorBasisInstBasisValue($S$1,R2590,_xll.ohTrigger(CalibrationTrigger,$D$6:$D$9))</f>
        <v>8.7093828335539332E-4</v>
      </c>
      <c r="U2590" s="78">
        <f>_xll.qlTenorBasisValue($U$1,R2590,_xll.ohTrigger(CalibrationTrigger,$C$20:$C$23))</f>
        <v>1.4647445954087677E-4</v>
      </c>
      <c r="V2590" s="78">
        <f>_xll.qlTenorBasisInstBasisValue($U$1,$R2590,_xll.ohTrigger(CalibrationTrigger,$D$20:$D$23))</f>
        <v>1.4647749392678231E-4</v>
      </c>
      <c r="W2590" s="78">
        <f>_xll.qlTenorBasisValue($W$1,R2590,_xll.ohTrigger(CalibrationTrigger,$C$34:$C$37))</f>
        <v>1.745235994014736E-4</v>
      </c>
      <c r="X2590" s="78">
        <f>_xll.qlTenorBasisInstBasisValue($W$1,$R2590,_xll.ohTrigger(CalibrationTrigger,$D$34:$D$37))</f>
        <v>1.7453930830989566E-4</v>
      </c>
      <c r="Y2590" s="78">
        <f>_xll.qlTenorBasisValue($Y$1,R2590,_xll.ohTrigger(CalibrationTrigger,$C$48:$C$51))</f>
        <v>5.4029262431900507E-4</v>
      </c>
      <c r="Z2590" s="78">
        <f>_xll.qlTenorBasisInstBasisValue($Y$1,$R2590,_xll.ohTrigger(CalibrationTrigger,$D$48:$D$51))</f>
        <v>5.4029384934092947E-4</v>
      </c>
    </row>
    <row r="2591" spans="16:26" x14ac:dyDescent="0.2">
      <c r="P2591" s="64" t="s">
        <v>99</v>
      </c>
      <c r="Q2591" s="147" t="str">
        <f>IFERROR(_xll.qlInterestRateIndexFixingDate(SimpleBasisIndex6M,R2591),"")</f>
        <v/>
      </c>
      <c r="R2591" s="147">
        <f>_xll.qlCalendarAdvance(Calendar,R2590,P2591,,,trigger)</f>
        <v>57713</v>
      </c>
      <c r="S2591" s="78">
        <f>_xll.qlTenorBasisValue($S$1,R2591,_xll.ohTrigger(CalibrationTrigger,$C$6:$C$9))</f>
        <v>8.7092518486323045E-4</v>
      </c>
      <c r="T2591" s="78">
        <f>_xll.qlTenorBasisInstBasisValue($S$1,R2591,_xll.ohTrigger(CalibrationTrigger,$D$6:$D$9))</f>
        <v>8.7093731633422218E-4</v>
      </c>
      <c r="U2591" s="78">
        <f>_xll.qlTenorBasisValue($U$1,R2591,_xll.ohTrigger(CalibrationTrigger,$C$20:$C$23))</f>
        <v>1.46474000608041E-4</v>
      </c>
      <c r="V2591" s="78">
        <f>_xll.qlTenorBasisInstBasisValue($U$1,$R2591,_xll.ohTrigger(CalibrationTrigger,$D$20:$D$23))</f>
        <v>1.4647701870710336E-4</v>
      </c>
      <c r="W2591" s="78">
        <f>_xll.qlTenorBasisValue($W$1,R2591,_xll.ohTrigger(CalibrationTrigger,$C$34:$C$37))</f>
        <v>1.7452303675031825E-4</v>
      </c>
      <c r="X2591" s="78">
        <f>_xll.qlTenorBasisInstBasisValue($W$1,$R2591,_xll.ohTrigger(CalibrationTrigger,$D$34:$D$37))</f>
        <v>1.7453866134025764E-4</v>
      </c>
      <c r="Y2591" s="78">
        <f>_xll.qlTenorBasisValue($Y$1,R2591,_xll.ohTrigger(CalibrationTrigger,$C$48:$C$51))</f>
        <v>5.4029209931065166E-4</v>
      </c>
      <c r="Z2591" s="78">
        <f>_xll.qlTenorBasisInstBasisValue($Y$1,$R2591,_xll.ohTrigger(CalibrationTrigger,$D$48:$D$51))</f>
        <v>5.40293317767616E-4</v>
      </c>
    </row>
    <row r="2592" spans="16:26" x14ac:dyDescent="0.2">
      <c r="P2592" s="64" t="s">
        <v>99</v>
      </c>
      <c r="Q2592" s="147" t="str">
        <f>IFERROR(_xll.qlInterestRateIndexFixingDate(SimpleBasisIndex6M,R2592),"")</f>
        <v/>
      </c>
      <c r="R2592" s="147">
        <f>_xll.qlCalendarAdvance(Calendar,R2591,P2592,,,trigger)</f>
        <v>57720</v>
      </c>
      <c r="S2592" s="78">
        <f>_xll.qlTenorBasisValue($S$1,R2592,_xll.ohTrigger(CalibrationTrigger,$C$6:$C$9))</f>
        <v>8.7092428812182308E-4</v>
      </c>
      <c r="T2592" s="78">
        <f>_xll.qlTenorBasisInstBasisValue($S$1,R2592,_xll.ohTrigger(CalibrationTrigger,$D$6:$D$9))</f>
        <v>8.7093635449968709E-4</v>
      </c>
      <c r="U2592" s="78">
        <f>_xll.qlTenorBasisValue($U$1,R2592,_xll.ohTrigger(CalibrationTrigger,$C$20:$C$23))</f>
        <v>1.4647354413877402E-4</v>
      </c>
      <c r="V2592" s="78">
        <f>_xll.qlTenorBasisInstBasisValue($U$1,$R2592,_xll.ohTrigger(CalibrationTrigger,$D$20:$D$23))</f>
        <v>1.4647654603771332E-4</v>
      </c>
      <c r="W2592" s="78">
        <f>_xll.qlTenorBasisValue($W$1,R2592,_xll.ohTrigger(CalibrationTrigger,$C$34:$C$37))</f>
        <v>1.7452247712037707E-4</v>
      </c>
      <c r="X2592" s="78">
        <f>_xll.qlTenorBasisInstBasisValue($W$1,$R2592,_xll.ohTrigger(CalibrationTrigger,$D$34:$D$37))</f>
        <v>1.7453801784080486E-4</v>
      </c>
      <c r="Y2592" s="78">
        <f>_xll.qlTenorBasisValue($Y$1,R2592,_xll.ohTrigger(CalibrationTrigger,$C$48:$C$51))</f>
        <v>5.4029157711600639E-4</v>
      </c>
      <c r="Z2592" s="78">
        <f>_xll.qlTenorBasisInstBasisValue($Y$1,$R2592,_xll.ohTrigger(CalibrationTrigger,$D$48:$D$51))</f>
        <v>5.4029278904290084E-4</v>
      </c>
    </row>
    <row r="2593" spans="16:26" x14ac:dyDescent="0.2">
      <c r="P2593" s="64" t="s">
        <v>99</v>
      </c>
      <c r="Q2593" s="147" t="str">
        <f>IFERROR(_xll.qlInterestRateIndexFixingDate(SimpleBasisIndex6M,R2593),"")</f>
        <v/>
      </c>
      <c r="R2593" s="147">
        <f>_xll.qlCalendarAdvance(Calendar,R2592,P2593,,,trigger)</f>
        <v>57727</v>
      </c>
      <c r="S2593" s="78">
        <f>_xll.qlTenorBasisValue($S$1,R2593,_xll.ohTrigger(CalibrationTrigger,$C$6:$C$9))</f>
        <v>8.7092339619300571E-4</v>
      </c>
      <c r="T2593" s="78">
        <f>_xll.qlTenorBasisInstBasisValue($S$1,R2593,_xll.ohTrigger(CalibrationTrigger,$D$6:$D$9))</f>
        <v>8.7093539782419577E-4</v>
      </c>
      <c r="U2593" s="78">
        <f>_xll.qlTenorBasisValue($U$1,R2593,_xll.ohTrigger(CalibrationTrigger,$C$20:$C$23))</f>
        <v>1.4647309011995665E-4</v>
      </c>
      <c r="V2593" s="78">
        <f>_xll.qlTenorBasisInstBasisValue($U$1,$R2593,_xll.ohTrigger(CalibrationTrigger,$D$20:$D$23))</f>
        <v>1.4647607590503566E-4</v>
      </c>
      <c r="W2593" s="78">
        <f>_xll.qlTenorBasisValue($W$1,R2593,_xll.ohTrigger(CalibrationTrigger,$C$34:$C$37))</f>
        <v>1.7452192049555564E-4</v>
      </c>
      <c r="X2593" s="78">
        <f>_xll.qlTenorBasisInstBasisValue($W$1,$R2593,_xll.ohTrigger(CalibrationTrigger,$D$34:$D$37))</f>
        <v>1.7453737779307522E-4</v>
      </c>
      <c r="Y2593" s="78">
        <f>_xll.qlTenorBasisValue($Y$1,R2593,_xll.ohTrigger(CalibrationTrigger,$C$48:$C$51))</f>
        <v>5.4029105772011464E-4</v>
      </c>
      <c r="Z2593" s="78">
        <f>_xll.qlTenorBasisInstBasisValue($Y$1,$R2593,_xll.ohTrigger(CalibrationTrigger,$D$48:$D$51))</f>
        <v>5.4029226315164571E-4</v>
      </c>
    </row>
    <row r="2594" spans="16:26" x14ac:dyDescent="0.2">
      <c r="P2594" s="64" t="s">
        <v>99</v>
      </c>
      <c r="Q2594" s="147" t="str">
        <f>IFERROR(_xll.qlInterestRateIndexFixingDate(SimpleBasisIndex6M,R2594),"")</f>
        <v/>
      </c>
      <c r="R2594" s="147">
        <f>_xll.qlCalendarAdvance(Calendar,R2593,P2594,,,trigger)</f>
        <v>57734</v>
      </c>
      <c r="S2594" s="78">
        <f>_xll.qlTenorBasisValue($S$1,R2594,_xll.ohTrigger(CalibrationTrigger,$C$6:$C$9))</f>
        <v>8.7092250905115734E-4</v>
      </c>
      <c r="T2594" s="78">
        <f>_xll.qlTenorBasisInstBasisValue($S$1,R2594,_xll.ohTrigger(CalibrationTrigger,$D$6:$D$9))</f>
        <v>8.7093444628030087E-4</v>
      </c>
      <c r="U2594" s="78">
        <f>_xll.qlTenorBasisValue($U$1,R2594,_xll.ohTrigger(CalibrationTrigger,$C$20:$C$23))</f>
        <v>1.4647263853853891E-4</v>
      </c>
      <c r="V2594" s="78">
        <f>_xll.qlTenorBasisInstBasisValue($U$1,$R2594,_xll.ohTrigger(CalibrationTrigger,$D$20:$D$23))</f>
        <v>1.4647560829556555E-4</v>
      </c>
      <c r="W2594" s="78">
        <f>_xll.qlTenorBasisValue($W$1,R2594,_xll.ohTrigger(CalibrationTrigger,$C$34:$C$37))</f>
        <v>1.7452136685984444E-4</v>
      </c>
      <c r="X2594" s="78">
        <f>_xll.qlTenorBasisInstBasisValue($W$1,$R2594,_xll.ohTrigger(CalibrationTrigger,$D$34:$D$37))</f>
        <v>1.7453674117870401E-4</v>
      </c>
      <c r="Y2594" s="78">
        <f>_xll.qlTenorBasisValue($Y$1,R2594,_xll.ohTrigger(CalibrationTrigger,$C$48:$C$51))</f>
        <v>5.402905411081003E-4</v>
      </c>
      <c r="Z2594" s="78">
        <f>_xll.qlTenorBasisInstBasisValue($Y$1,$R2594,_xll.ohTrigger(CalibrationTrigger,$D$48:$D$51))</f>
        <v>5.4029174007879201E-4</v>
      </c>
    </row>
    <row r="2595" spans="16:26" x14ac:dyDescent="0.2">
      <c r="P2595" s="64" t="s">
        <v>99</v>
      </c>
      <c r="Q2595" s="147" t="str">
        <f>IFERROR(_xll.qlInterestRateIndexFixingDate(SimpleBasisIndex6M,R2595),"")</f>
        <v/>
      </c>
      <c r="R2595" s="147">
        <f>_xll.qlCalendarAdvance(Calendar,R2594,P2595,,,trigger)</f>
        <v>57741</v>
      </c>
      <c r="S2595" s="78">
        <f>_xll.qlTenorBasisValue($S$1,R2595,_xll.ohTrigger(CalibrationTrigger,$C$6:$C$9))</f>
        <v>8.7092162667079206E-4</v>
      </c>
      <c r="T2595" s="78">
        <f>_xll.qlTenorBasisInstBasisValue($S$1,R2595,_xll.ohTrigger(CalibrationTrigger,$D$6:$D$9))</f>
        <v>8.7093349984070025E-4</v>
      </c>
      <c r="U2595" s="78">
        <f>_xll.qlTenorBasisValue($U$1,R2595,_xll.ohTrigger(CalibrationTrigger,$C$20:$C$23))</f>
        <v>1.464721893815397E-4</v>
      </c>
      <c r="V2595" s="78">
        <f>_xll.qlTenorBasisInstBasisValue($U$1,$R2595,_xll.ohTrigger(CalibrationTrigger,$D$20:$D$23))</f>
        <v>1.4647514319586925E-4</v>
      </c>
      <c r="W2595" s="78">
        <f>_xll.qlTenorBasisValue($W$1,R2595,_xll.ohTrigger(CalibrationTrigger,$C$34:$C$37))</f>
        <v>1.7452081619731853E-4</v>
      </c>
      <c r="X2595" s="78">
        <f>_xll.qlTenorBasisInstBasisValue($W$1,$R2595,_xll.ohTrigger(CalibrationTrigger,$D$34:$D$37))</f>
        <v>1.7453610797942321E-4</v>
      </c>
      <c r="Y2595" s="78">
        <f>_xll.qlTenorBasisValue($Y$1,R2595,_xll.ohTrigger(CalibrationTrigger,$C$48:$C$51))</f>
        <v>5.4029002726516562E-4</v>
      </c>
      <c r="Z2595" s="78">
        <f>_xll.qlTenorBasisInstBasisValue($Y$1,$R2595,_xll.ohTrigger(CalibrationTrigger,$D$48:$D$51))</f>
        <v>5.4029121980936009E-4</v>
      </c>
    </row>
    <row r="2596" spans="16:26" x14ac:dyDescent="0.2">
      <c r="P2596" s="64" t="s">
        <v>99</v>
      </c>
      <c r="Q2596" s="147" t="str">
        <f>IFERROR(_xll.qlInterestRateIndexFixingDate(SimpleBasisIndex6M,R2596),"")</f>
        <v/>
      </c>
      <c r="R2596" s="147">
        <f>_xll.qlCalendarAdvance(Calendar,R2595,P2596,,,trigger)</f>
        <v>57748</v>
      </c>
      <c r="S2596" s="78">
        <f>_xll.qlTenorBasisValue($S$1,R2596,_xll.ohTrigger(CalibrationTrigger,$C$6:$C$9))</f>
        <v>8.709207490265584E-4</v>
      </c>
      <c r="T2596" s="78">
        <f>_xll.qlTenorBasisInstBasisValue($S$1,R2596,_xll.ohTrigger(CalibrationTrigger,$D$6:$D$9))</f>
        <v>8.7093255847823495E-4</v>
      </c>
      <c r="U2596" s="78">
        <f>_xll.qlTenorBasisValue($U$1,R2596,_xll.ohTrigger(CalibrationTrigger,$C$20:$C$23))</f>
        <v>1.4647174263604626E-4</v>
      </c>
      <c r="V2596" s="78">
        <f>_xll.qlTenorBasisInstBasisValue($U$1,$R2596,_xll.ohTrigger(CalibrationTrigger,$D$20:$D$23))</f>
        <v>1.4647468059258387E-4</v>
      </c>
      <c r="W2596" s="78">
        <f>_xll.qlTenorBasisValue($W$1,R2596,_xll.ohTrigger(CalibrationTrigger,$C$34:$C$37))</f>
        <v>1.7452026849213686E-4</v>
      </c>
      <c r="X2596" s="78">
        <f>_xll.qlTenorBasisInstBasisValue($W$1,$R2596,_xll.ohTrigger(CalibrationTrigger,$D$34:$D$37))</f>
        <v>1.7453547817706101E-4</v>
      </c>
      <c r="Y2596" s="78">
        <f>_xll.qlTenorBasisValue($Y$1,R2596,_xll.ohTrigger(CalibrationTrigger,$C$48:$C$51))</f>
        <v>5.4028951617659062E-4</v>
      </c>
      <c r="Z2596" s="78">
        <f>_xll.qlTenorBasisInstBasisValue($Y$1,$R2596,_xll.ohTrigger(CalibrationTrigger,$D$48:$D$51))</f>
        <v>5.4029070232844954E-4</v>
      </c>
    </row>
    <row r="2597" spans="16:26" x14ac:dyDescent="0.2">
      <c r="P2597" s="64" t="s">
        <v>99</v>
      </c>
      <c r="Q2597" s="147" t="str">
        <f>IFERROR(_xll.qlInterestRateIndexFixingDate(SimpleBasisIndex6M,R2597),"")</f>
        <v/>
      </c>
      <c r="R2597" s="147">
        <f>_xll.qlCalendarAdvance(Calendar,R2596,P2597,,,trigger)</f>
        <v>57755</v>
      </c>
      <c r="S2597" s="78">
        <f>_xll.qlTenorBasisValue($S$1,R2597,_xll.ohTrigger(CalibrationTrigger,$C$6:$C$9))</f>
        <v>8.7091987609323827E-4</v>
      </c>
      <c r="T2597" s="78">
        <f>_xll.qlTenorBasisInstBasisValue($S$1,R2597,_xll.ohTrigger(CalibrationTrigger,$D$6:$D$9))</f>
        <v>8.7093162216588958E-4</v>
      </c>
      <c r="U2597" s="78">
        <f>_xll.qlTenorBasisValue($U$1,R2597,_xll.ohTrigger(CalibrationTrigger,$C$20:$C$23))</f>
        <v>1.4647129828921404E-4</v>
      </c>
      <c r="V2597" s="78">
        <f>_xll.qlTenorBasisInstBasisValue($U$1,$R2597,_xll.ohTrigger(CalibrationTrigger,$D$20:$D$23))</f>
        <v>1.4647422047241708E-4</v>
      </c>
      <c r="W2597" s="78">
        <f>_xll.qlTenorBasisValue($W$1,R2597,_xll.ohTrigger(CalibrationTrigger,$C$34:$C$37))</f>
        <v>1.7451972372854209E-4</v>
      </c>
      <c r="X2597" s="78">
        <f>_xll.qlTenorBasisInstBasisValue($W$1,$R2597,_xll.ohTrigger(CalibrationTrigger,$D$34:$D$37))</f>
        <v>1.7453485175354137E-4</v>
      </c>
      <c r="Y2597" s="78">
        <f>_xll.qlTenorBasisValue($Y$1,R2597,_xll.ohTrigger(CalibrationTrigger,$C$48:$C$51))</f>
        <v>5.4028900782773293E-4</v>
      </c>
      <c r="Z2597" s="78">
        <f>_xll.qlTenorBasisInstBasisValue($Y$1,$R2597,_xll.ohTrigger(CalibrationTrigger,$D$48:$D$51))</f>
        <v>5.4029018762123812E-4</v>
      </c>
    </row>
    <row r="2598" spans="16:26" x14ac:dyDescent="0.2">
      <c r="P2598" s="64" t="s">
        <v>99</v>
      </c>
      <c r="Q2598" s="147" t="str">
        <f>IFERROR(_xll.qlInterestRateIndexFixingDate(SimpleBasisIndex6M,R2598),"")</f>
        <v/>
      </c>
      <c r="R2598" s="147">
        <f>_xll.qlCalendarAdvance(Calendar,R2597,P2598,,,trigger)</f>
        <v>57762</v>
      </c>
      <c r="S2598" s="78">
        <f>_xll.qlTenorBasisValue($S$1,R2598,_xll.ohTrigger(CalibrationTrigger,$C$6:$C$9))</f>
        <v>8.7091900784574679E-4</v>
      </c>
      <c r="T2598" s="78">
        <f>_xll.qlTenorBasisInstBasisValue($S$1,R2598,_xll.ohTrigger(CalibrationTrigger,$D$6:$D$9))</f>
        <v>8.709306908767909E-4</v>
      </c>
      <c r="U2598" s="78">
        <f>_xll.qlTenorBasisValue($U$1,R2598,_xll.ohTrigger(CalibrationTrigger,$C$20:$C$23))</f>
        <v>1.4647085632826627E-4</v>
      </c>
      <c r="V2598" s="78">
        <f>_xll.qlTenorBasisInstBasisValue($U$1,$R2598,_xll.ohTrigger(CalibrationTrigger,$D$20:$D$23))</f>
        <v>1.4647376282214648E-4</v>
      </c>
      <c r="W2598" s="78">
        <f>_xll.qlTenorBasisValue($W$1,R2598,_xll.ohTrigger(CalibrationTrigger,$C$34:$C$37))</f>
        <v>1.7451918189086E-4</v>
      </c>
      <c r="X2598" s="78">
        <f>_xll.qlTenorBasisInstBasisValue($W$1,$R2598,_xll.ohTrigger(CalibrationTrigger,$D$34:$D$37))</f>
        <v>1.7453422869088359E-4</v>
      </c>
      <c r="Y2598" s="78">
        <f>_xll.qlTenorBasisValue($Y$1,R2598,_xll.ohTrigger(CalibrationTrigger,$C$48:$C$51))</f>
        <v>5.4028850220402716E-4</v>
      </c>
      <c r="Z2598" s="78">
        <f>_xll.qlTenorBasisInstBasisValue($Y$1,$R2598,_xll.ohTrigger(CalibrationTrigger,$D$48:$D$51))</f>
        <v>5.4028967567298144E-4</v>
      </c>
    </row>
    <row r="2599" spans="16:26" x14ac:dyDescent="0.2">
      <c r="P2599" s="64" t="s">
        <v>99</v>
      </c>
      <c r="Q2599" s="147" t="str">
        <f>IFERROR(_xll.qlInterestRateIndexFixingDate(SimpleBasisIndex6M,R2599),"")</f>
        <v/>
      </c>
      <c r="R2599" s="147">
        <f>_xll.qlCalendarAdvance(Calendar,R2598,P2599,,,trigger)</f>
        <v>57769</v>
      </c>
      <c r="S2599" s="78">
        <f>_xll.qlTenorBasisValue($S$1,R2599,_xll.ohTrigger(CalibrationTrigger,$C$6:$C$9))</f>
        <v>8.7091814425913148E-4</v>
      </c>
      <c r="T2599" s="78">
        <f>_xll.qlTenorBasisInstBasisValue($S$1,R2599,_xll.ohTrigger(CalibrationTrigger,$D$6:$D$9))</f>
        <v>8.7092976458420725E-4</v>
      </c>
      <c r="U2599" s="78">
        <f>_xll.qlTenorBasisValue($U$1,R2599,_xll.ohTrigger(CalibrationTrigger,$C$20:$C$23))</f>
        <v>1.4647041674049351E-4</v>
      </c>
      <c r="V2599" s="78">
        <f>_xll.qlTenorBasisInstBasisValue($U$1,$R2599,_xll.ohTrigger(CalibrationTrigger,$D$20:$D$23))</f>
        <v>1.4647330762861956E-4</v>
      </c>
      <c r="W2599" s="78">
        <f>_xll.qlTenorBasisValue($W$1,R2599,_xll.ohTrigger(CalibrationTrigger,$C$34:$C$37))</f>
        <v>1.7451864296349912E-4</v>
      </c>
      <c r="X2599" s="78">
        <f>_xll.qlTenorBasisInstBasisValue($W$1,$R2599,_xll.ohTrigger(CalibrationTrigger,$D$34:$D$37))</f>
        <v>1.7453360897120158E-4</v>
      </c>
      <c r="Y2599" s="78">
        <f>_xll.qlTenorBasisValue($Y$1,R2599,_xll.ohTrigger(CalibrationTrigger,$C$48:$C$51))</f>
        <v>5.4028799929098446E-4</v>
      </c>
      <c r="Z2599" s="78">
        <f>_xll.qlTenorBasisInstBasisValue($Y$1,$R2599,_xll.ohTrigger(CalibrationTrigger,$D$48:$D$51))</f>
        <v>5.4028916646901306E-4</v>
      </c>
    </row>
    <row r="2600" spans="16:26" x14ac:dyDescent="0.2">
      <c r="P2600" s="64" t="s">
        <v>99</v>
      </c>
      <c r="Q2600" s="147" t="str">
        <f>IFERROR(_xll.qlInterestRateIndexFixingDate(SimpleBasisIndex6M,R2600),"")</f>
        <v/>
      </c>
      <c r="R2600" s="147">
        <f>_xll.qlCalendarAdvance(Calendar,R2599,P2600,,,trigger)</f>
        <v>57776</v>
      </c>
      <c r="S2600" s="78">
        <f>_xll.qlTenorBasisValue($S$1,R2600,_xll.ohTrigger(CalibrationTrigger,$C$6:$C$9))</f>
        <v>8.7091728530857128E-4</v>
      </c>
      <c r="T2600" s="78">
        <f>_xll.qlTenorBasisInstBasisValue($S$1,R2600,_xll.ohTrigger(CalibrationTrigger,$D$6:$D$9))</f>
        <v>8.7092884326154803E-4</v>
      </c>
      <c r="U2600" s="78">
        <f>_xll.qlTenorBasisValue($U$1,R2600,_xll.ohTrigger(CalibrationTrigger,$C$20:$C$23))</f>
        <v>1.4646997951325345E-4</v>
      </c>
      <c r="V2600" s="78">
        <f>_xll.qlTenorBasisInstBasisValue($U$1,$R2600,_xll.ohTrigger(CalibrationTrigger,$D$20:$D$23))</f>
        <v>1.4647285487875308E-4</v>
      </c>
      <c r="W2600" s="78">
        <f>_xll.qlTenorBasisValue($W$1,R2600,_xll.ohTrigger(CalibrationTrigger,$C$34:$C$37))</f>
        <v>1.7451810693095026E-4</v>
      </c>
      <c r="X2600" s="78">
        <f>_xll.qlTenorBasisInstBasisValue($W$1,$R2600,_xll.ohTrigger(CalibrationTrigger,$D$34:$D$37))</f>
        <v>1.7453299257670358E-4</v>
      </c>
      <c r="Y2600" s="78">
        <f>_xll.qlTenorBasisValue($Y$1,R2600,_xll.ohTrigger(CalibrationTrigger,$C$48:$C$51))</f>
        <v>5.4028749907419264E-4</v>
      </c>
      <c r="Z2600" s="78">
        <f>_xll.qlTenorBasisInstBasisValue($Y$1,$R2600,_xll.ohTrigger(CalibrationTrigger,$D$48:$D$51))</f>
        <v>5.4028865999474342E-4</v>
      </c>
    </row>
    <row r="2601" spans="16:26" x14ac:dyDescent="0.2">
      <c r="P2601" s="64" t="s">
        <v>99</v>
      </c>
      <c r="Q2601" s="147" t="str">
        <f>IFERROR(_xll.qlInterestRateIndexFixingDate(SimpleBasisIndex6M,R2601),"")</f>
        <v/>
      </c>
      <c r="R2601" s="147">
        <f>_xll.qlCalendarAdvance(Calendar,R2600,P2601,,,trigger)</f>
        <v>57783</v>
      </c>
      <c r="S2601" s="78">
        <f>_xll.qlTenorBasisValue($S$1,R2601,_xll.ohTrigger(CalibrationTrigger,$C$6:$C$9))</f>
        <v>8.7091643096937597E-4</v>
      </c>
      <c r="T2601" s="78">
        <f>_xll.qlTenorBasisInstBasisValue($S$1,R2601,_xll.ohTrigger(CalibrationTrigger,$D$6:$D$9))</f>
        <v>8.7092792688236238E-4</v>
      </c>
      <c r="U2601" s="78">
        <f>_xll.qlTenorBasisValue($U$1,R2601,_xll.ohTrigger(CalibrationTrigger,$C$20:$C$23))</f>
        <v>1.4646954463397045E-4</v>
      </c>
      <c r="V2601" s="78">
        <f>_xll.qlTenorBasisInstBasisValue($U$1,$R2601,_xll.ohTrigger(CalibrationTrigger,$D$20:$D$23))</f>
        <v>1.4647240455953282E-4</v>
      </c>
      <c r="W2601" s="78">
        <f>_xll.qlTenorBasisValue($W$1,R2601,_xll.ohTrigger(CalibrationTrigger,$C$34:$C$37))</f>
        <v>1.7451757377778609E-4</v>
      </c>
      <c r="X2601" s="78">
        <f>_xll.qlTenorBasisInstBasisValue($W$1,$R2601,_xll.ohTrigger(CalibrationTrigger,$D$34:$D$37))</f>
        <v>1.7453237948969163E-4</v>
      </c>
      <c r="Y2601" s="78">
        <f>_xll.qlTenorBasisValue($Y$1,R2601,_xll.ohTrigger(CalibrationTrigger,$C$48:$C$51))</f>
        <v>5.4028700153931487E-4</v>
      </c>
      <c r="Z2601" s="78">
        <f>_xll.qlTenorBasisInstBasisValue($Y$1,$R2601,_xll.ohTrigger(CalibrationTrigger,$D$48:$D$51))</f>
        <v>5.4028815623565981E-4</v>
      </c>
    </row>
    <row r="2602" spans="16:26" x14ac:dyDescent="0.2">
      <c r="P2602" s="64" t="s">
        <v>99</v>
      </c>
      <c r="Q2602" s="147" t="str">
        <f>IFERROR(_xll.qlInterestRateIndexFixingDate(SimpleBasisIndex6M,R2602),"")</f>
        <v/>
      </c>
      <c r="R2602" s="147">
        <f>_xll.qlCalendarAdvance(Calendar,R2601,P2602,,,trigger)</f>
        <v>57790</v>
      </c>
      <c r="S2602" s="78">
        <f>_xll.qlTenorBasisValue($S$1,R2602,_xll.ohTrigger(CalibrationTrigger,$C$6:$C$9))</f>
        <v>8.7091558121698577E-4</v>
      </c>
      <c r="T2602" s="78">
        <f>_xll.qlTenorBasisInstBasisValue($S$1,R2602,_xll.ohTrigger(CalibrationTrigger,$D$6:$D$9))</f>
        <v>8.7092701542033934E-4</v>
      </c>
      <c r="U2602" s="78">
        <f>_xll.qlTenorBasisValue($U$1,R2602,_xll.ohTrigger(CalibrationTrigger,$C$20:$C$23))</f>
        <v>1.464691120901352E-4</v>
      </c>
      <c r="V2602" s="78">
        <f>_xll.qlTenorBasisInstBasisValue($U$1,$R2602,_xll.ohTrigger(CalibrationTrigger,$D$20:$D$23))</f>
        <v>1.4647195665801324E-4</v>
      </c>
      <c r="W2602" s="78">
        <f>_xll.qlTenorBasisValue($W$1,R2602,_xll.ohTrigger(CalibrationTrigger,$C$34:$C$37))</f>
        <v>1.7451704348866071E-4</v>
      </c>
      <c r="X2602" s="78">
        <f>_xll.qlTenorBasisInstBasisValue($W$1,$R2602,_xll.ohTrigger(CalibrationTrigger,$D$34:$D$37))</f>
        <v>1.7453176969256098E-4</v>
      </c>
      <c r="Y2602" s="78">
        <f>_xll.qlTenorBasisValue($Y$1,R2602,_xll.ohTrigger(CalibrationTrigger,$C$48:$C$51))</f>
        <v>5.4028650667209009E-4</v>
      </c>
      <c r="Z2602" s="78">
        <f>_xll.qlTenorBasisInstBasisValue($Y$1,$R2602,_xll.ohTrigger(CalibrationTrigger,$D$48:$D$51))</f>
        <v>5.402876551773261E-4</v>
      </c>
    </row>
    <row r="2603" spans="16:26" x14ac:dyDescent="0.2">
      <c r="P2603" s="64" t="s">
        <v>99</v>
      </c>
      <c r="Q2603" s="147" t="str">
        <f>IFERROR(_xll.qlInterestRateIndexFixingDate(SimpleBasisIndex6M,R2603),"")</f>
        <v/>
      </c>
      <c r="R2603" s="147">
        <f>_xll.qlCalendarAdvance(Calendar,R2602,P2603,,,trigger)</f>
        <v>57797</v>
      </c>
      <c r="S2603" s="78">
        <f>_xll.qlTenorBasisValue($S$1,R2603,_xll.ohTrigger(CalibrationTrigger,$C$6:$C$9))</f>
        <v>8.7091473602697036E-4</v>
      </c>
      <c r="T2603" s="78">
        <f>_xll.qlTenorBasisInstBasisValue($S$1,R2603,_xll.ohTrigger(CalibrationTrigger,$D$6:$D$9))</f>
        <v>8.7092610884930625E-4</v>
      </c>
      <c r="U2603" s="78">
        <f>_xll.qlTenorBasisValue($U$1,R2603,_xll.ohTrigger(CalibrationTrigger,$C$20:$C$23))</f>
        <v>1.4646868186930448E-4</v>
      </c>
      <c r="V2603" s="78">
        <f>_xll.qlTenorBasisInstBasisValue($U$1,$R2603,_xll.ohTrigger(CalibrationTrigger,$D$20:$D$23))</f>
        <v>1.4647151116131704E-4</v>
      </c>
      <c r="W2603" s="78">
        <f>_xll.qlTenorBasisValue($W$1,R2603,_xll.ohTrigger(CalibrationTrigger,$C$34:$C$37))</f>
        <v>1.745165160483093E-4</v>
      </c>
      <c r="X2603" s="78">
        <f>_xll.qlTenorBasisInstBasisValue($W$1,$R2603,_xll.ohTrigger(CalibrationTrigger,$D$34:$D$37))</f>
        <v>1.7453116316779971E-4</v>
      </c>
      <c r="Y2603" s="78">
        <f>_xll.qlTenorBasisValue($Y$1,R2603,_xll.ohTrigger(CalibrationTrigger,$C$48:$C$51))</f>
        <v>5.4028601445833238E-4</v>
      </c>
      <c r="Z2603" s="78">
        <f>_xll.qlTenorBasisInstBasisValue($Y$1,$R2603,_xll.ohTrigger(CalibrationTrigger,$D$48:$D$51))</f>
        <v>5.4028715680538202E-4</v>
      </c>
    </row>
    <row r="2604" spans="16:26" x14ac:dyDescent="0.2">
      <c r="P2604" s="64" t="s">
        <v>99</v>
      </c>
      <c r="Q2604" s="147" t="str">
        <f>IFERROR(_xll.qlInterestRateIndexFixingDate(SimpleBasisIndex6M,R2604),"")</f>
        <v/>
      </c>
      <c r="R2604" s="147">
        <f>_xll.qlCalendarAdvance(Calendar,R2603,P2604,,,trigger)</f>
        <v>57804</v>
      </c>
      <c r="S2604" s="78">
        <f>_xll.qlTenorBasisValue($S$1,R2604,_xll.ohTrigger(CalibrationTrigger,$C$6:$C$9))</f>
        <v>8.7091389537502831E-4</v>
      </c>
      <c r="T2604" s="78">
        <f>_xll.qlTenorBasisInstBasisValue($S$1,R2604,_xll.ohTrigger(CalibrationTrigger,$D$6:$D$9))</f>
        <v>8.7092520714322861E-4</v>
      </c>
      <c r="U2604" s="78">
        <f>_xll.qlTenorBasisValue($U$1,R2604,_xll.ohTrigger(CalibrationTrigger,$C$20:$C$23))</f>
        <v>1.4646825395910068E-4</v>
      </c>
      <c r="V2604" s="78">
        <f>_xll.qlTenorBasisInstBasisValue($U$1,$R2604,_xll.ohTrigger(CalibrationTrigger,$D$20:$D$23))</f>
        <v>1.4647106805663489E-4</v>
      </c>
      <c r="W2604" s="78">
        <f>_xll.qlTenorBasisValue($W$1,R2604,_xll.ohTrigger(CalibrationTrigger,$C$34:$C$37))</f>
        <v>1.7451599144154754E-4</v>
      </c>
      <c r="X2604" s="78">
        <f>_xll.qlTenorBasisInstBasisValue($W$1,$R2604,_xll.ohTrigger(CalibrationTrigger,$D$34:$D$37))</f>
        <v>1.7453055989798821E-4</v>
      </c>
      <c r="Y2604" s="78">
        <f>_xll.qlTenorBasisValue($Y$1,R2604,_xll.ohTrigger(CalibrationTrigger,$C$48:$C$51))</f>
        <v>5.4028552488393031E-4</v>
      </c>
      <c r="Z2604" s="78">
        <f>_xll.qlTenorBasisInstBasisValue($Y$1,$R2604,_xll.ohTrigger(CalibrationTrigger,$D$48:$D$51))</f>
        <v>5.4028666110554277E-4</v>
      </c>
    </row>
    <row r="2605" spans="16:26" x14ac:dyDescent="0.2">
      <c r="P2605" s="64" t="s">
        <v>99</v>
      </c>
      <c r="Q2605" s="147" t="str">
        <f>IFERROR(_xll.qlInterestRateIndexFixingDate(SimpleBasisIndex6M,R2605),"")</f>
        <v/>
      </c>
      <c r="R2605" s="147">
        <f>_xll.qlCalendarAdvance(Calendar,R2604,P2605,,,trigger)</f>
        <v>57811</v>
      </c>
      <c r="S2605" s="78">
        <f>_xll.qlTenorBasisValue($S$1,R2605,_xll.ohTrigger(CalibrationTrigger,$C$6:$C$9))</f>
        <v>8.7091305923698626E-4</v>
      </c>
      <c r="T2605" s="78">
        <f>_xll.qlTenorBasisInstBasisValue($S$1,R2605,_xll.ohTrigger(CalibrationTrigger,$D$6:$D$9))</f>
        <v>8.7092431027620894E-4</v>
      </c>
      <c r="U2605" s="78">
        <f>_xll.qlTenorBasisValue($U$1,R2605,_xll.ohTrigger(CalibrationTrigger,$C$20:$C$23))</f>
        <v>1.4646782834721152E-4</v>
      </c>
      <c r="V2605" s="78">
        <f>_xll.qlTenorBasisInstBasisValue($U$1,$R2605,_xll.ohTrigger(CalibrationTrigger,$D$20:$D$23))</f>
        <v>1.4647062733122502E-4</v>
      </c>
      <c r="W2605" s="78">
        <f>_xll.qlTenorBasisValue($W$1,R2605,_xll.ohTrigger(CalibrationTrigger,$C$34:$C$37))</f>
        <v>1.7451546965327138E-4</v>
      </c>
      <c r="X2605" s="78">
        <f>_xll.qlTenorBasisInstBasisValue($W$1,$R2605,_xll.ohTrigger(CalibrationTrigger,$D$34:$D$37))</f>
        <v>1.745299598657987E-4</v>
      </c>
      <c r="Y2605" s="78">
        <f>_xll.qlTenorBasisValue($Y$1,R2605,_xll.ohTrigger(CalibrationTrigger,$C$48:$C$51))</f>
        <v>5.4028503793484683E-4</v>
      </c>
      <c r="Z2605" s="78">
        <f>_xll.qlTenorBasisInstBasisValue($Y$1,$R2605,_xll.ohTrigger(CalibrationTrigger,$D$48:$D$51))</f>
        <v>5.4028616806359902E-4</v>
      </c>
    </row>
    <row r="2606" spans="16:26" x14ac:dyDescent="0.2">
      <c r="P2606" s="64" t="s">
        <v>99</v>
      </c>
      <c r="Q2606" s="147" t="str">
        <f>IFERROR(_xll.qlInterestRateIndexFixingDate(SimpleBasisIndex6M,R2606),"")</f>
        <v/>
      </c>
      <c r="R2606" s="147">
        <f>_xll.qlCalendarAdvance(Calendar,R2605,P2606,,,trigger)</f>
        <v>57818</v>
      </c>
      <c r="S2606" s="78">
        <f>_xll.qlTenorBasisValue($S$1,R2606,_xll.ohTrigger(CalibrationTrigger,$C$6:$C$9))</f>
        <v>8.7091222758879855E-4</v>
      </c>
      <c r="T2606" s="78">
        <f>_xll.qlTenorBasisInstBasisValue($S$1,R2606,_xll.ohTrigger(CalibrationTrigger,$D$6:$D$9))</f>
        <v>8.709234182224866E-4</v>
      </c>
      <c r="U2606" s="78">
        <f>_xll.qlTenorBasisValue($U$1,R2606,_xll.ohTrigger(CalibrationTrigger,$C$20:$C$23))</f>
        <v>1.464674050213897E-4</v>
      </c>
      <c r="V2606" s="78">
        <f>_xll.qlTenorBasisInstBasisValue($U$1,$R2606,_xll.ohTrigger(CalibrationTrigger,$D$20:$D$23))</f>
        <v>1.4647018897241291E-4</v>
      </c>
      <c r="W2606" s="78">
        <f>_xll.qlTenorBasisValue($W$1,R2606,_xll.ohTrigger(CalibrationTrigger,$C$34:$C$37))</f>
        <v>1.7451495066845646E-4</v>
      </c>
      <c r="X2606" s="78">
        <f>_xll.qlTenorBasisInstBasisValue($W$1,$R2606,_xll.ohTrigger(CalibrationTrigger,$D$34:$D$37))</f>
        <v>1.7452936305399478E-4</v>
      </c>
      <c r="Y2606" s="78">
        <f>_xll.qlTenorBasisValue($Y$1,R2606,_xll.ohTrigger(CalibrationTrigger,$C$48:$C$51))</f>
        <v>5.4028455359711892E-4</v>
      </c>
      <c r="Z2606" s="78">
        <f>_xll.qlTenorBasisInstBasisValue($Y$1,$R2606,_xll.ohTrigger(CalibrationTrigger,$D$48:$D$51))</f>
        <v>5.4028567766541591E-4</v>
      </c>
    </row>
    <row r="2607" spans="16:26" x14ac:dyDescent="0.2">
      <c r="P2607" s="64" t="s">
        <v>99</v>
      </c>
      <c r="Q2607" s="147" t="str">
        <f>IFERROR(_xll.qlInterestRateIndexFixingDate(SimpleBasisIndex6M,R2607),"")</f>
        <v/>
      </c>
      <c r="R2607" s="147">
        <f>_xll.qlCalendarAdvance(Calendar,R2606,P2607,,,trigger)</f>
        <v>57825</v>
      </c>
      <c r="S2607" s="78">
        <f>_xll.qlTenorBasisValue($S$1,R2607,_xll.ohTrigger(CalibrationTrigger,$C$6:$C$9))</f>
        <v>8.709114004065465E-4</v>
      </c>
      <c r="T2607" s="78">
        <f>_xll.qlTenorBasisInstBasisValue($S$1,R2607,_xll.ohTrigger(CalibrationTrigger,$D$6:$D$9))</f>
        <v>8.7092253095643647E-4</v>
      </c>
      <c r="U2607" s="78">
        <f>_xll.qlTenorBasisValue($U$1,R2607,_xll.ohTrigger(CalibrationTrigger,$C$20:$C$23))</f>
        <v>1.4646698396945262E-4</v>
      </c>
      <c r="V2607" s="78">
        <f>_xll.qlTenorBasisInstBasisValue($U$1,$R2607,_xll.ohTrigger(CalibrationTrigger,$D$20:$D$23))</f>
        <v>1.4646975296759085E-4</v>
      </c>
      <c r="W2607" s="78">
        <f>_xll.qlTenorBasisValue($W$1,R2607,_xll.ohTrigger(CalibrationTrigger,$C$34:$C$37))</f>
        <v>1.7451443447215776E-4</v>
      </c>
      <c r="X2607" s="78">
        <f>_xll.qlTenorBasisInstBasisValue($W$1,$R2607,_xll.ohTrigger(CalibrationTrigger,$D$34:$D$37))</f>
        <v>1.7452876944543087E-4</v>
      </c>
      <c r="Y2607" s="78">
        <f>_xll.qlTenorBasisValue($Y$1,R2607,_xll.ohTrigger(CalibrationTrigger,$C$48:$C$51))</f>
        <v>5.4028407185685687E-4</v>
      </c>
      <c r="Z2607" s="78">
        <f>_xll.qlTenorBasisInstBasisValue($Y$1,$R2607,_xll.ohTrigger(CalibrationTrigger,$D$48:$D$51))</f>
        <v>5.4028518989693341E-4</v>
      </c>
    </row>
    <row r="2608" spans="16:26" x14ac:dyDescent="0.2">
      <c r="P2608" s="64" t="s">
        <v>99</v>
      </c>
      <c r="Q2608" s="147" t="str">
        <f>IFERROR(_xll.qlInterestRateIndexFixingDate(SimpleBasisIndex6M,R2608),"")</f>
        <v/>
      </c>
      <c r="R2608" s="147">
        <f>_xll.qlCalendarAdvance(Calendar,R2607,P2608,,,trigger)</f>
        <v>57832</v>
      </c>
      <c r="S2608" s="78">
        <f>_xll.qlTenorBasisValue($S$1,R2608,_xll.ohTrigger(CalibrationTrigger,$C$6:$C$9))</f>
        <v>8.7091057766643717E-4</v>
      </c>
      <c r="T2608" s="78">
        <f>_xll.qlTenorBasisInstBasisValue($S$1,R2608,_xll.ohTrigger(CalibrationTrigger,$D$6:$D$9))</f>
        <v>8.7092164845256875E-4</v>
      </c>
      <c r="U2608" s="78">
        <f>_xll.qlTenorBasisValue($U$1,R2608,_xll.ohTrigger(CalibrationTrigger,$C$20:$C$23))</f>
        <v>1.4646656517928192E-4</v>
      </c>
      <c r="V2608" s="78">
        <f>_xll.qlTenorBasisInstBasisValue($U$1,$R2608,_xll.ohTrigger(CalibrationTrigger,$D$20:$D$23))</f>
        <v>1.4646931930421773E-4</v>
      </c>
      <c r="W2608" s="78">
        <f>_xll.qlTenorBasisValue($W$1,R2608,_xll.ohTrigger(CalibrationTrigger,$C$34:$C$37))</f>
        <v>1.745139210495092E-4</v>
      </c>
      <c r="X2608" s="78">
        <f>_xll.qlTenorBasisInstBasisValue($W$1,$R2608,_xll.ohTrigger(CalibrationTrigger,$D$34:$D$37))</f>
        <v>1.7452817902305183E-4</v>
      </c>
      <c r="Y2608" s="78">
        <f>_xll.qlTenorBasisValue($Y$1,R2608,_xll.ohTrigger(CalibrationTrigger,$C$48:$C$51))</f>
        <v>5.4028359270024426E-4</v>
      </c>
      <c r="Z2608" s="78">
        <f>_xll.qlTenorBasisInstBasisValue($Y$1,$R2608,_xll.ohTrigger(CalibrationTrigger,$D$48:$D$51))</f>
        <v>5.4028470474416529E-4</v>
      </c>
    </row>
    <row r="2609" spans="16:26" x14ac:dyDescent="0.2">
      <c r="P2609" s="64" t="s">
        <v>99</v>
      </c>
      <c r="Q2609" s="147" t="str">
        <f>IFERROR(_xll.qlInterestRateIndexFixingDate(SimpleBasisIndex6M,R2609),"")</f>
        <v/>
      </c>
      <c r="R2609" s="147">
        <f>_xll.qlCalendarAdvance(Calendar,R2608,P2609,,,trigger)</f>
        <v>57839</v>
      </c>
      <c r="S2609" s="78">
        <f>_xll.qlTenorBasisValue($S$1,R2609,_xll.ohTrigger(CalibrationTrigger,$C$6:$C$9))</f>
        <v>8.7090975934480384E-4</v>
      </c>
      <c r="T2609" s="78">
        <f>_xll.qlTenorBasisInstBasisValue($S$1,R2609,_xll.ohTrigger(CalibrationTrigger,$D$6:$D$9))</f>
        <v>8.7092077068552784E-4</v>
      </c>
      <c r="U2609" s="78">
        <f>_xll.qlTenorBasisValue($U$1,R2609,_xll.ohTrigger(CalibrationTrigger,$C$20:$C$23))</f>
        <v>1.4646614863882324E-4</v>
      </c>
      <c r="V2609" s="78">
        <f>_xll.qlTenorBasisInstBasisValue($U$1,$R2609,_xll.ohTrigger(CalibrationTrigger,$D$20:$D$23))</f>
        <v>1.4646888796981857E-4</v>
      </c>
      <c r="W2609" s="78">
        <f>_xll.qlTenorBasisValue($W$1,R2609,_xll.ohTrigger(CalibrationTrigger,$C$34:$C$37))</f>
        <v>1.7451341038572321E-4</v>
      </c>
      <c r="X2609" s="78">
        <f>_xll.qlTenorBasisInstBasisValue($W$1,$R2609,_xll.ohTrigger(CalibrationTrigger,$D$34:$D$37))</f>
        <v>1.7452759176989245E-4</v>
      </c>
      <c r="Y2609" s="78">
        <f>_xll.qlTenorBasisValue($Y$1,R2609,_xll.ohTrigger(CalibrationTrigger,$C$48:$C$51))</f>
        <v>5.4028311611353753E-4</v>
      </c>
      <c r="Z2609" s="78">
        <f>_xll.qlTenorBasisInstBasisValue($Y$1,$R2609,_xll.ohTrigger(CalibrationTrigger,$D$48:$D$51))</f>
        <v>5.4028422219319888E-4</v>
      </c>
    </row>
    <row r="2610" spans="16:26" x14ac:dyDescent="0.2">
      <c r="P2610" s="64" t="s">
        <v>99</v>
      </c>
      <c r="Q2610" s="147" t="str">
        <f>IFERROR(_xll.qlInterestRateIndexFixingDate(SimpleBasisIndex6M,R2610),"")</f>
        <v/>
      </c>
      <c r="R2610" s="147">
        <f>_xll.qlCalendarAdvance(Calendar,R2609,P2610,,,trigger)</f>
        <v>57846</v>
      </c>
      <c r="S2610" s="78">
        <f>_xll.qlTenorBasisValue($S$1,R2610,_xll.ohTrigger(CalibrationTrigger,$C$6:$C$9))</f>
        <v>8.7090894541810404E-4</v>
      </c>
      <c r="T2610" s="78">
        <f>_xll.qlTenorBasisInstBasisValue($S$1,R2610,_xll.ohTrigger(CalibrationTrigger,$D$6:$D$9))</f>
        <v>8.7091989763009206E-4</v>
      </c>
      <c r="U2610" s="78">
        <f>_xll.qlTenorBasisValue($U$1,R2610,_xll.ohTrigger(CalibrationTrigger,$C$20:$C$23))</f>
        <v>1.4646573433608589E-4</v>
      </c>
      <c r="V2610" s="78">
        <f>_xll.qlTenorBasisInstBasisValue($U$1,$R2610,_xll.ohTrigger(CalibrationTrigger,$D$20:$D$23))</f>
        <v>1.4646845895198427E-4</v>
      </c>
      <c r="W2610" s="78">
        <f>_xll.qlTenorBasisValue($W$1,R2610,_xll.ohTrigger(CalibrationTrigger,$C$34:$C$37))</f>
        <v>1.7451290246609031E-4</v>
      </c>
      <c r="X2610" s="78">
        <f>_xll.qlTenorBasisInstBasisValue($W$1,$R2610,_xll.ohTrigger(CalibrationTrigger,$D$34:$D$37))</f>
        <v>1.7452700766907697E-4</v>
      </c>
      <c r="Y2610" s="78">
        <f>_xll.qlTenorBasisValue($Y$1,R2610,_xll.ohTrigger(CalibrationTrigger,$C$48:$C$51))</f>
        <v>5.4028264208306532E-4</v>
      </c>
      <c r="Z2610" s="78">
        <f>_xll.qlTenorBasisInstBasisValue($Y$1,$R2610,_xll.ohTrigger(CalibrationTrigger,$D$48:$D$51))</f>
        <v>5.4028374223019497E-4</v>
      </c>
    </row>
    <row r="2611" spans="16:26" x14ac:dyDescent="0.2">
      <c r="P2611" s="64" t="s">
        <v>99</v>
      </c>
      <c r="Q2611" s="147" t="str">
        <f>IFERROR(_xll.qlInterestRateIndexFixingDate(SimpleBasisIndex6M,R2611),"")</f>
        <v/>
      </c>
      <c r="R2611" s="147">
        <f>_xll.qlCalendarAdvance(Calendar,R2610,P2611,,,trigger)</f>
        <v>57853</v>
      </c>
      <c r="S2611" s="78">
        <f>_xll.qlTenorBasisValue($S$1,R2611,_xll.ohTrigger(CalibrationTrigger,$C$6:$C$9))</f>
        <v>8.7090813586291997E-4</v>
      </c>
      <c r="T2611" s="78">
        <f>_xll.qlTenorBasisInstBasisValue($S$1,R2611,_xll.ohTrigger(CalibrationTrigger,$D$6:$D$9))</f>
        <v>8.7091902926117253E-4</v>
      </c>
      <c r="U2611" s="78">
        <f>_xll.qlTenorBasisValue($U$1,R2611,_xll.ohTrigger(CalibrationTrigger,$C$20:$C$23))</f>
        <v>1.4646532225914244E-4</v>
      </c>
      <c r="V2611" s="78">
        <f>_xll.qlTenorBasisInstBasisValue($U$1,$R2611,_xll.ohTrigger(CalibrationTrigger,$D$20:$D$23))</f>
        <v>1.4646803223837115E-4</v>
      </c>
      <c r="W2611" s="78">
        <f>_xll.qlTenorBasisValue($W$1,R2611,_xll.ohTrigger(CalibrationTrigger,$C$34:$C$37))</f>
        <v>1.7451239727597873E-4</v>
      </c>
      <c r="X2611" s="78">
        <f>_xll.qlTenorBasisInstBasisValue($W$1,$R2611,_xll.ohTrigger(CalibrationTrigger,$D$34:$D$37))</f>
        <v>1.7452642670381862E-4</v>
      </c>
      <c r="Y2611" s="78">
        <f>_xll.qlTenorBasisValue($Y$1,R2611,_xll.ohTrigger(CalibrationTrigger,$C$48:$C$51))</f>
        <v>5.4028217059522838E-4</v>
      </c>
      <c r="Z2611" s="78">
        <f>_xll.qlTenorBasisInstBasisValue($Y$1,$R2611,_xll.ohTrigger(CalibrationTrigger,$D$48:$D$51))</f>
        <v>5.4028326484138723E-4</v>
      </c>
    </row>
    <row r="2612" spans="16:26" x14ac:dyDescent="0.2">
      <c r="P2612" s="64" t="s">
        <v>99</v>
      </c>
      <c r="Q2612" s="147" t="str">
        <f>IFERROR(_xll.qlInterestRateIndexFixingDate(SimpleBasisIndex6M,R2612),"")</f>
        <v/>
      </c>
      <c r="R2612" s="147">
        <f>_xll.qlCalendarAdvance(Calendar,R2611,P2612,,,trigger)</f>
        <v>57860</v>
      </c>
      <c r="S2612" s="78">
        <f>_xll.qlTenorBasisValue($S$1,R2612,_xll.ohTrigger(CalibrationTrigger,$C$6:$C$9))</f>
        <v>8.7090733065595723E-4</v>
      </c>
      <c r="T2612" s="78">
        <f>_xll.qlTenorBasisInstBasisValue($S$1,R2612,_xll.ohTrigger(CalibrationTrigger,$D$6:$D$9))</f>
        <v>8.7091816555381278E-4</v>
      </c>
      <c r="U2612" s="78">
        <f>_xll.qlTenorBasisValue($U$1,R2612,_xll.ohTrigger(CalibrationTrigger,$C$20:$C$23))</f>
        <v>1.4646491239612844E-4</v>
      </c>
      <c r="V2612" s="78">
        <f>_xll.qlTenorBasisInstBasisValue($U$1,$R2612,_xll.ohTrigger(CalibrationTrigger,$D$20:$D$23))</f>
        <v>1.4646760781670076E-4</v>
      </c>
      <c r="W2612" s="78">
        <f>_xll.qlTenorBasisValue($W$1,R2612,_xll.ohTrigger(CalibrationTrigger,$C$34:$C$37))</f>
        <v>1.7451189480083398E-4</v>
      </c>
      <c r="X2612" s="78">
        <f>_xll.qlTenorBasisInstBasisValue($W$1,$R2612,_xll.ohTrigger(CalibrationTrigger,$D$34:$D$37))</f>
        <v>1.745258488574192E-4</v>
      </c>
      <c r="Y2612" s="78">
        <f>_xll.qlTenorBasisValue($Y$1,R2612,_xll.ohTrigger(CalibrationTrigger,$C$48:$C$51))</f>
        <v>5.40281701636499E-4</v>
      </c>
      <c r="Z2612" s="78">
        <f>_xll.qlTenorBasisInstBasisValue($Y$1,$R2612,_xll.ohTrigger(CalibrationTrigger,$D$48:$D$51))</f>
        <v>5.4028279001308165E-4</v>
      </c>
    </row>
    <row r="2613" spans="16:26" x14ac:dyDescent="0.2">
      <c r="P2613" s="64" t="s">
        <v>99</v>
      </c>
      <c r="Q2613" s="147" t="str">
        <f>IFERROR(_xll.qlInterestRateIndexFixingDate(SimpleBasisIndex6M,R2613),"")</f>
        <v/>
      </c>
      <c r="R2613" s="147">
        <f>_xll.qlCalendarAdvance(Calendar,R2612,P2613,,,trigger)</f>
        <v>57867</v>
      </c>
      <c r="S2613" s="78">
        <f>_xll.qlTenorBasisValue($S$1,R2613,_xll.ohTrigger(CalibrationTrigger,$C$6:$C$9))</f>
        <v>8.7090652977404458E-4</v>
      </c>
      <c r="T2613" s="78">
        <f>_xll.qlTenorBasisInstBasisValue($S$1,R2613,_xll.ohTrigger(CalibrationTrigger,$D$6:$D$9))</f>
        <v>8.7091730648318792E-4</v>
      </c>
      <c r="U2613" s="78">
        <f>_xll.qlTenorBasisValue($U$1,R2613,_xll.ohTrigger(CalibrationTrigger,$C$20:$C$23))</f>
        <v>1.4646450473524214E-4</v>
      </c>
      <c r="V2613" s="78">
        <f>_xll.qlTenorBasisInstBasisValue($U$1,$R2613,_xll.ohTrigger(CalibrationTrigger,$D$20:$D$23))</f>
        <v>1.464671856747594E-4</v>
      </c>
      <c r="W2613" s="78">
        <f>_xll.qlTenorBasisValue($W$1,R2613,_xll.ohTrigger(CalibrationTrigger,$C$34:$C$37))</f>
        <v>1.7451139502617846E-4</v>
      </c>
      <c r="X2613" s="78">
        <f>_xll.qlTenorBasisInstBasisValue($W$1,$R2613,_xll.ohTrigger(CalibrationTrigger,$D$34:$D$37))</f>
        <v>1.7452527411326854E-4</v>
      </c>
      <c r="Y2613" s="78">
        <f>_xll.qlTenorBasisValue($Y$1,R2613,_xll.ohTrigger(CalibrationTrigger,$C$48:$C$51))</f>
        <v>5.4028123519342093E-4</v>
      </c>
      <c r="Z2613" s="78">
        <f>_xll.qlTenorBasisInstBasisValue($Y$1,$R2613,_xll.ohTrigger(CalibrationTrigger,$D$48:$D$51))</f>
        <v>5.4028231773165663E-4</v>
      </c>
    </row>
    <row r="2614" spans="16:26" x14ac:dyDescent="0.2">
      <c r="P2614" s="64" t="s">
        <v>99</v>
      </c>
      <c r="Q2614" s="147" t="str">
        <f>IFERROR(_xll.qlInterestRateIndexFixingDate(SimpleBasisIndex6M,R2614),"")</f>
        <v/>
      </c>
      <c r="R2614" s="147">
        <f>_xll.qlCalendarAdvance(Calendar,R2613,P2614,,,trigger)</f>
        <v>57874</v>
      </c>
      <c r="S2614" s="78">
        <f>_xll.qlTenorBasisValue($S$1,R2614,_xll.ohTrigger(CalibrationTrigger,$C$6:$C$9))</f>
        <v>8.7090573319413285E-4</v>
      </c>
      <c r="T2614" s="78">
        <f>_xll.qlTenorBasisInstBasisValue($S$1,R2614,_xll.ohTrigger(CalibrationTrigger,$D$6:$D$9))</f>
        <v>8.7091645202460406E-4</v>
      </c>
      <c r="U2614" s="78">
        <f>_xll.qlTenorBasisValue($U$1,R2614,_xll.ohTrigger(CalibrationTrigger,$C$20:$C$23))</f>
        <v>1.4646409926474406E-4</v>
      </c>
      <c r="V2614" s="78">
        <f>_xll.qlTenorBasisInstBasisValue($U$1,$R2614,_xll.ohTrigger(CalibrationTrigger,$D$20:$D$23))</f>
        <v>1.4646676580039786E-4</v>
      </c>
      <c r="W2614" s="78">
        <f>_xll.qlTenorBasisValue($W$1,R2614,_xll.ohTrigger(CalibrationTrigger,$C$34:$C$37))</f>
        <v>1.7451089793761105E-4</v>
      </c>
      <c r="X2614" s="78">
        <f>_xll.qlTenorBasisInstBasisValue($W$1,$R2614,_xll.ohTrigger(CalibrationTrigger,$D$34:$D$37))</f>
        <v>1.7452470245484411E-4</v>
      </c>
      <c r="Y2614" s="78">
        <f>_xll.qlTenorBasisValue($Y$1,R2614,_xll.ohTrigger(CalibrationTrigger,$C$48:$C$51))</f>
        <v>5.4028077125260862E-4</v>
      </c>
      <c r="Z2614" s="78">
        <f>_xll.qlTenorBasisInstBasisValue($Y$1,$R2614,_xll.ohTrigger(CalibrationTrigger,$D$48:$D$51))</f>
        <v>5.4028184798356204E-4</v>
      </c>
    </row>
    <row r="2615" spans="16:26" x14ac:dyDescent="0.2">
      <c r="P2615" s="64" t="s">
        <v>99</v>
      </c>
      <c r="Q2615" s="147" t="str">
        <f>IFERROR(_xll.qlInterestRateIndexFixingDate(SimpleBasisIndex6M,R2615),"")</f>
        <v/>
      </c>
      <c r="R2615" s="147">
        <f>_xll.qlCalendarAdvance(Calendar,R2614,P2615,,,trigger)</f>
        <v>57881</v>
      </c>
      <c r="S2615" s="78">
        <f>_xll.qlTenorBasisValue($S$1,R2615,_xll.ohTrigger(CalibrationTrigger,$C$6:$C$9))</f>
        <v>8.7090494089329452E-4</v>
      </c>
      <c r="T2615" s="78">
        <f>_xll.qlTenorBasisInstBasisValue($S$1,R2615,_xll.ohTrigger(CalibrationTrigger,$D$6:$D$9))</f>
        <v>8.7091560215349763E-4</v>
      </c>
      <c r="U2615" s="78">
        <f>_xll.qlTenorBasisValue($U$1,R2615,_xll.ohTrigger(CalibrationTrigger,$C$20:$C$23))</f>
        <v>1.4646369597295673E-4</v>
      </c>
      <c r="V2615" s="78">
        <f>_xll.qlTenorBasisInstBasisValue($U$1,$R2615,_xll.ohTrigger(CalibrationTrigger,$D$20:$D$23))</f>
        <v>1.4646634818153104E-4</v>
      </c>
      <c r="W2615" s="78">
        <f>_xll.qlTenorBasisValue($W$1,R2615,_xll.ohTrigger(CalibrationTrigger,$C$34:$C$37))</f>
        <v>1.7451040352080667E-4</v>
      </c>
      <c r="X2615" s="78">
        <f>_xll.qlTenorBasisInstBasisValue($W$1,$R2615,_xll.ohTrigger(CalibrationTrigger,$D$34:$D$37))</f>
        <v>1.7452413386571055E-4</v>
      </c>
      <c r="Y2615" s="78">
        <f>_xll.qlTenorBasisValue($Y$1,R2615,_xll.ohTrigger(CalibrationTrigger,$C$48:$C$51))</f>
        <v>5.402803098007472E-4</v>
      </c>
      <c r="Z2615" s="78">
        <f>_xll.qlTenorBasisInstBasisValue($Y$1,$R2615,_xll.ohTrigger(CalibrationTrigger,$D$48:$D$51))</f>
        <v>5.402813807553193E-4</v>
      </c>
    </row>
    <row r="2616" spans="16:26" x14ac:dyDescent="0.2">
      <c r="P2616" s="64" t="s">
        <v>99</v>
      </c>
      <c r="Q2616" s="147" t="str">
        <f>IFERROR(_xll.qlInterestRateIndexFixingDate(SimpleBasisIndex6M,R2616),"")</f>
        <v/>
      </c>
      <c r="R2616" s="147">
        <f>_xll.qlCalendarAdvance(Calendar,R2615,P2616,,,trigger)</f>
        <v>57888</v>
      </c>
      <c r="S2616" s="78">
        <f>_xll.qlTenorBasisValue($S$1,R2616,_xll.ohTrigger(CalibrationTrigger,$C$6:$C$9))</f>
        <v>8.7090415284872341E-4</v>
      </c>
      <c r="T2616" s="78">
        <f>_xll.qlTenorBasisInstBasisValue($S$1,R2616,_xll.ohTrigger(CalibrationTrigger,$D$6:$D$9))</f>
        <v>8.7091475684543428E-4</v>
      </c>
      <c r="U2616" s="78">
        <f>_xll.qlTenorBasisValue($U$1,R2616,_xll.ohTrigger(CalibrationTrigger,$C$20:$C$23))</f>
        <v>1.4646329484826432E-4</v>
      </c>
      <c r="V2616" s="78">
        <f>_xll.qlTenorBasisInstBasisValue($U$1,$R2616,_xll.ohTrigger(CalibrationTrigger,$D$20:$D$23))</f>
        <v>1.4646593280613773E-4</v>
      </c>
      <c r="W2616" s="78">
        <f>_xll.qlTenorBasisValue($W$1,R2616,_xll.ohTrigger(CalibrationTrigger,$C$34:$C$37))</f>
        <v>1.7450991176151602E-4</v>
      </c>
      <c r="X2616" s="78">
        <f>_xll.qlTenorBasisInstBasisValue($W$1,$R2616,_xll.ohTrigger(CalibrationTrigger,$D$34:$D$37))</f>
        <v>1.7452356832951916E-4</v>
      </c>
      <c r="Y2616" s="78">
        <f>_xll.qlTenorBasisValue($Y$1,R2616,_xll.ohTrigger(CalibrationTrigger,$C$48:$C$51))</f>
        <v>5.4027985082459183E-4</v>
      </c>
      <c r="Z2616" s="78">
        <f>_xll.qlTenorBasisInstBasisValue($Y$1,$R2616,_xll.ohTrigger(CalibrationTrigger,$D$48:$D$51))</f>
        <v>5.4028091603352082E-4</v>
      </c>
    </row>
    <row r="2617" spans="16:26" x14ac:dyDescent="0.2">
      <c r="P2617" s="64" t="s">
        <v>99</v>
      </c>
      <c r="Q2617" s="147" t="str">
        <f>IFERROR(_xll.qlInterestRateIndexFixingDate(SimpleBasisIndex6M,R2617),"")</f>
        <v/>
      </c>
      <c r="R2617" s="147">
        <f>_xll.qlCalendarAdvance(Calendar,R2616,P2617,,,trigger)</f>
        <v>57895</v>
      </c>
      <c r="S2617" s="78">
        <f>_xll.qlTenorBasisValue($S$1,R2617,_xll.ohTrigger(CalibrationTrigger,$C$6:$C$9))</f>
        <v>8.7090336903773355E-4</v>
      </c>
      <c r="T2617" s="78">
        <f>_xll.qlTenorBasisInstBasisValue($S$1,R2617,_xll.ohTrigger(CalibrationTrigger,$D$6:$D$9))</f>
        <v>8.7091391607610892E-4</v>
      </c>
      <c r="U2617" s="78">
        <f>_xll.qlTenorBasisValue($U$1,R2617,_xll.ohTrigger(CalibrationTrigger,$C$20:$C$23))</f>
        <v>1.4646289587911244E-4</v>
      </c>
      <c r="V2617" s="78">
        <f>_xll.qlTenorBasisInstBasisValue($U$1,$R2617,_xll.ohTrigger(CalibrationTrigger,$D$20:$D$23))</f>
        <v>1.4646551966226006E-4</v>
      </c>
      <c r="W2617" s="78">
        <f>_xll.qlTenorBasisValue($W$1,R2617,_xll.ohTrigger(CalibrationTrigger,$C$34:$C$37))</f>
        <v>1.7450942264556502E-4</v>
      </c>
      <c r="X2617" s="78">
        <f>_xll.qlTenorBasisInstBasisValue($W$1,$R2617,_xll.ohTrigger(CalibrationTrigger,$D$34:$D$37))</f>
        <v>1.7452300583000748E-4</v>
      </c>
      <c r="Y2617" s="78">
        <f>_xll.qlTenorBasisValue($Y$1,R2617,_xll.ohTrigger(CalibrationTrigger,$C$48:$C$51))</f>
        <v>5.4027939431096751E-4</v>
      </c>
      <c r="Z2617" s="78">
        <f>_xll.qlTenorBasisInstBasisValue($Y$1,$R2617,_xll.ohTrigger(CalibrationTrigger,$D$48:$D$51))</f>
        <v>5.4028045380482962E-4</v>
      </c>
    </row>
    <row r="2618" spans="16:26" x14ac:dyDescent="0.2">
      <c r="P2618" s="64" t="s">
        <v>99</v>
      </c>
      <c r="Q2618" s="147" t="str">
        <f>IFERROR(_xll.qlInterestRateIndexFixingDate(SimpleBasisIndex6M,R2618),"")</f>
        <v/>
      </c>
      <c r="R2618" s="147">
        <f>_xll.qlCalendarAdvance(Calendar,R2617,P2618,,,trigger)</f>
        <v>57902</v>
      </c>
      <c r="S2618" s="78">
        <f>_xll.qlTenorBasisValue($S$1,R2618,_xll.ohTrigger(CalibrationTrigger,$C$6:$C$9))</f>
        <v>8.709025894377587E-4</v>
      </c>
      <c r="T2618" s="78">
        <f>_xll.qlTenorBasisInstBasisValue($S$1,R2618,_xll.ohTrigger(CalibrationTrigger,$D$6:$D$9))</f>
        <v>8.7091307982134459E-4</v>
      </c>
      <c r="U2618" s="78">
        <f>_xll.qlTenorBasisValue($U$1,R2618,_xll.ohTrigger(CalibrationTrigger,$C$20:$C$23))</f>
        <v>1.4646249905400765E-4</v>
      </c>
      <c r="V2618" s="78">
        <f>_xll.qlTenorBasisInstBasisValue($U$1,$R2618,_xll.ohTrigger(CalibrationTrigger,$D$20:$D$23))</f>
        <v>1.4646510873800338E-4</v>
      </c>
      <c r="W2618" s="78">
        <f>_xll.qlTenorBasisValue($W$1,R2618,_xll.ohTrigger(CalibrationTrigger,$C$34:$C$37))</f>
        <v>1.7450893615885451E-4</v>
      </c>
      <c r="X2618" s="78">
        <f>_xll.qlTenorBasisInstBasisValue($W$1,$R2618,_xll.ohTrigger(CalibrationTrigger,$D$34:$D$37))</f>
        <v>1.7452244635099895E-4</v>
      </c>
      <c r="Y2618" s="78">
        <f>_xll.qlTenorBasisValue($Y$1,R2618,_xll.ohTrigger(CalibrationTrigger,$C$48:$C$51))</f>
        <v>5.4027894024676873E-4</v>
      </c>
      <c r="Z2618" s="78">
        <f>_xll.qlTenorBasisInstBasisValue($Y$1,$R2618,_xll.ohTrigger(CalibrationTrigger,$D$48:$D$51))</f>
        <v>5.4027999405597909E-4</v>
      </c>
    </row>
    <row r="2619" spans="16:26" x14ac:dyDescent="0.2">
      <c r="P2619" s="64" t="s">
        <v>99</v>
      </c>
      <c r="Q2619" s="147" t="str">
        <f>IFERROR(_xll.qlInterestRateIndexFixingDate(SimpleBasisIndex6M,R2619),"")</f>
        <v/>
      </c>
      <c r="R2619" s="147">
        <f>_xll.qlCalendarAdvance(Calendar,R2618,P2619,,,trigger)</f>
        <v>57909</v>
      </c>
      <c r="S2619" s="78">
        <f>_xll.qlTenorBasisValue($S$1,R2619,_xll.ohTrigger(CalibrationTrigger,$C$6:$C$9))</f>
        <v>8.7090181402635185E-4</v>
      </c>
      <c r="T2619" s="78">
        <f>_xll.qlTenorBasisInstBasisValue($S$1,R2619,_xll.ohTrigger(CalibrationTrigger,$D$6:$D$9))</f>
        <v>8.7091224805709196E-4</v>
      </c>
      <c r="U2619" s="78">
        <f>_xll.qlTenorBasisValue($U$1,R2619,_xll.ohTrigger(CalibrationTrigger,$C$20:$C$23))</f>
        <v>1.4646210436151724E-4</v>
      </c>
      <c r="V2619" s="78">
        <f>_xll.qlTenorBasisInstBasisValue($U$1,$R2619,_xll.ohTrigger(CalibrationTrigger,$D$20:$D$23))</f>
        <v>1.4646470002153581E-4</v>
      </c>
      <c r="W2619" s="78">
        <f>_xll.qlTenorBasisValue($W$1,R2619,_xll.ohTrigger(CalibrationTrigger,$C$34:$C$37))</f>
        <v>1.7450845228735983E-4</v>
      </c>
      <c r="X2619" s="78">
        <f>_xll.qlTenorBasisInstBasisValue($W$1,$R2619,_xll.ohTrigger(CalibrationTrigger,$D$34:$D$37))</f>
        <v>1.7452188987640221E-4</v>
      </c>
      <c r="Y2619" s="78">
        <f>_xll.qlTenorBasisValue($Y$1,R2619,_xll.ohTrigger(CalibrationTrigger,$C$48:$C$51))</f>
        <v>5.4027848861895893E-4</v>
      </c>
      <c r="Z2619" s="78">
        <f>_xll.qlTenorBasisInstBasisValue($Y$1,$R2619,_xll.ohTrigger(CalibrationTrigger,$D$48:$D$51))</f>
        <v>5.402795367737723E-4</v>
      </c>
    </row>
    <row r="2620" spans="16:26" x14ac:dyDescent="0.2">
      <c r="P2620" s="64" t="s">
        <v>99</v>
      </c>
      <c r="Q2620" s="147" t="str">
        <f>IFERROR(_xll.qlInterestRateIndexFixingDate(SimpleBasisIndex6M,R2620),"")</f>
        <v/>
      </c>
      <c r="R2620" s="147">
        <f>_xll.qlCalendarAdvance(Calendar,R2619,P2620,,,trigger)</f>
        <v>57916</v>
      </c>
      <c r="S2620" s="78">
        <f>_xll.qlTenorBasisValue($S$1,R2620,_xll.ohTrigger(CalibrationTrigger,$C$6:$C$9))</f>
        <v>8.709010427811844E-4</v>
      </c>
      <c r="T2620" s="78">
        <f>_xll.qlTenorBasisInstBasisValue($S$1,R2620,_xll.ohTrigger(CalibrationTrigger,$D$6:$D$9))</f>
        <v>8.7091142075942831E-4</v>
      </c>
      <c r="U2620" s="78">
        <f>_xll.qlTenorBasisValue($U$1,R2620,_xll.ohTrigger(CalibrationTrigger,$C$20:$C$23))</f>
        <v>1.4646171179026889E-4</v>
      </c>
      <c r="V2620" s="78">
        <f>_xll.qlTenorBasisInstBasisValue($U$1,$R2620,_xll.ohTrigger(CalibrationTrigger,$D$20:$D$23))</f>
        <v>1.46464293501088E-4</v>
      </c>
      <c r="W2620" s="78">
        <f>_xll.qlTenorBasisValue($W$1,R2620,_xll.ohTrigger(CalibrationTrigger,$C$34:$C$37))</f>
        <v>1.7450797101713043E-4</v>
      </c>
      <c r="X2620" s="78">
        <f>_xll.qlTenorBasisInstBasisValue($W$1,$R2620,_xll.ohTrigger(CalibrationTrigger,$D$34:$D$37))</f>
        <v>1.7452133639021095E-4</v>
      </c>
      <c r="Y2620" s="78">
        <f>_xll.qlTenorBasisValue($Y$1,R2620,_xll.ohTrigger(CalibrationTrigger,$C$48:$C$51))</f>
        <v>5.402780394145704E-4</v>
      </c>
      <c r="Z2620" s="78">
        <f>_xll.qlTenorBasisInstBasisValue($Y$1,$R2620,_xll.ohTrigger(CalibrationTrigger,$D$48:$D$51))</f>
        <v>5.4027908194508218E-4</v>
      </c>
    </row>
    <row r="2621" spans="16:26" x14ac:dyDescent="0.2">
      <c r="P2621" s="64" t="s">
        <v>99</v>
      </c>
      <c r="Q2621" s="147" t="str">
        <f>IFERROR(_xll.qlInterestRateIndexFixingDate(SimpleBasisIndex6M,R2621),"")</f>
        <v/>
      </c>
      <c r="R2621" s="147">
        <f>_xll.qlCalendarAdvance(Calendar,R2620,P2621,,,trigger)</f>
        <v>57923</v>
      </c>
      <c r="S2621" s="78">
        <f>_xll.qlTenorBasisValue($S$1,R2621,_xll.ohTrigger(CalibrationTrigger,$C$6:$C$9))</f>
        <v>8.7090027568004593E-4</v>
      </c>
      <c r="T2621" s="78">
        <f>_xll.qlTenorBasisInstBasisValue($S$1,R2621,_xll.ohTrigger(CalibrationTrigger,$D$6:$D$9))</f>
        <v>8.7091059790455738E-4</v>
      </c>
      <c r="U2621" s="78">
        <f>_xll.qlTenorBasisValue($U$1,R2621,_xll.ohTrigger(CalibrationTrigger,$C$20:$C$23))</f>
        <v>1.4646132132895039E-4</v>
      </c>
      <c r="V2621" s="78">
        <f>_xll.qlTenorBasisInstBasisValue($U$1,$R2621,_xll.ohTrigger(CalibrationTrigger,$D$20:$D$23))</f>
        <v>1.4646388916495268E-4</v>
      </c>
      <c r="W2621" s="78">
        <f>_xll.qlTenorBasisValue($W$1,R2621,_xll.ohTrigger(CalibrationTrigger,$C$34:$C$37))</f>
        <v>1.7450749233428951E-4</v>
      </c>
      <c r="X2621" s="78">
        <f>_xll.qlTenorBasisInstBasisValue($W$1,$R2621,_xll.ohTrigger(CalibrationTrigger,$D$34:$D$37))</f>
        <v>1.7452078587650328E-4</v>
      </c>
      <c r="Y2621" s="78">
        <f>_xll.qlTenorBasisValue($Y$1,R2621,_xll.ohTrigger(CalibrationTrigger,$C$48:$C$51))</f>
        <v>5.4027759262070363E-4</v>
      </c>
      <c r="Z2621" s="78">
        <f>_xll.qlTenorBasisInstBasisValue($Y$1,$R2621,_xll.ohTrigger(CalibrationTrigger,$D$48:$D$51))</f>
        <v>5.4027862955685049E-4</v>
      </c>
    </row>
    <row r="2622" spans="16:26" x14ac:dyDescent="0.2">
      <c r="P2622" s="64" t="s">
        <v>99</v>
      </c>
      <c r="Q2622" s="147" t="str">
        <f>IFERROR(_xll.qlInterestRateIndexFixingDate(SimpleBasisIndex6M,R2622),"")</f>
        <v/>
      </c>
      <c r="R2622" s="147">
        <f>_xll.qlCalendarAdvance(Calendar,R2621,P2622,,,trigger)</f>
        <v>57930</v>
      </c>
      <c r="S2622" s="78">
        <f>_xll.qlTenorBasisValue($S$1,R2622,_xll.ohTrigger(CalibrationTrigger,$C$6:$C$9))</f>
        <v>8.7089951270084322E-4</v>
      </c>
      <c r="T2622" s="78">
        <f>_xll.qlTenorBasisInstBasisValue($S$1,R2622,_xll.ohTrigger(CalibrationTrigger,$D$6:$D$9))</f>
        <v>8.7090977946880862E-4</v>
      </c>
      <c r="U2622" s="78">
        <f>_xll.qlTenorBasisValue($U$1,R2622,_xll.ohTrigger(CalibrationTrigger,$C$20:$C$23))</f>
        <v>1.4646093296630925E-4</v>
      </c>
      <c r="V2622" s="78">
        <f>_xll.qlTenorBasisInstBasisValue($U$1,$R2622,_xll.ohTrigger(CalibrationTrigger,$D$20:$D$23))</f>
        <v>1.4646348700148444E-4</v>
      </c>
      <c r="W2622" s="78">
        <f>_xll.qlTenorBasisValue($W$1,R2622,_xll.ohTrigger(CalibrationTrigger,$C$34:$C$37))</f>
        <v>1.7450701622503359E-4</v>
      </c>
      <c r="X2622" s="78">
        <f>_xll.qlTenorBasisInstBasisValue($W$1,$R2622,_xll.ohTrigger(CalibrationTrigger,$D$34:$D$37))</f>
        <v>1.7452023831944125E-4</v>
      </c>
      <c r="Y2622" s="78">
        <f>_xll.qlTenorBasisValue($Y$1,R2622,_xll.ohTrigger(CalibrationTrigger,$C$48:$C$51))</f>
        <v>5.4027714822452719E-4</v>
      </c>
      <c r="Z2622" s="78">
        <f>_xll.qlTenorBasisInstBasisValue($Y$1,$R2622,_xll.ohTrigger(CalibrationTrigger,$D$48:$D$51))</f>
        <v>5.4027817959608816E-4</v>
      </c>
    </row>
    <row r="2623" spans="16:26" x14ac:dyDescent="0.2">
      <c r="P2623" s="64" t="s">
        <v>99</v>
      </c>
      <c r="Q2623" s="147" t="str">
        <f>IFERROR(_xll.qlInterestRateIndexFixingDate(SimpleBasisIndex6M,R2623),"")</f>
        <v/>
      </c>
      <c r="R2623" s="147">
        <f>_xll.qlCalendarAdvance(Calendar,R2622,P2623,,,trigger)</f>
        <v>57937</v>
      </c>
      <c r="S2623" s="78">
        <f>_xll.qlTenorBasisValue($S$1,R2623,_xll.ohTrigger(CalibrationTrigger,$C$6:$C$9))</f>
        <v>8.7089875382159938E-4</v>
      </c>
      <c r="T2623" s="78">
        <f>_xll.qlTenorBasisInstBasisValue($S$1,R2623,_xll.ohTrigger(CalibrationTrigger,$D$6:$D$9))</f>
        <v>8.7090896542863601E-4</v>
      </c>
      <c r="U2623" s="78">
        <f>_xll.qlTenorBasisValue($U$1,R2623,_xll.ohTrigger(CalibrationTrigger,$C$20:$C$23))</f>
        <v>1.4646054669115248E-4</v>
      </c>
      <c r="V2623" s="78">
        <f>_xll.qlTenorBasisInstBasisValue($U$1,$R2623,_xll.ohTrigger(CalibrationTrigger,$D$20:$D$23))</f>
        <v>1.4646308699909941E-4</v>
      </c>
      <c r="W2623" s="78">
        <f>_xll.qlTenorBasisValue($W$1,R2623,_xll.ohTrigger(CalibrationTrigger,$C$34:$C$37))</f>
        <v>1.7450654267563219E-4</v>
      </c>
      <c r="X2623" s="78">
        <f>_xll.qlTenorBasisInstBasisValue($W$1,$R2623,_xll.ohTrigger(CalibrationTrigger,$D$34:$D$37))</f>
        <v>1.7451969370327062E-4</v>
      </c>
      <c r="Y2623" s="78">
        <f>_xll.qlTenorBasisValue($Y$1,R2623,_xll.ohTrigger(CalibrationTrigger,$C$48:$C$51))</f>
        <v>5.4027670621327733E-4</v>
      </c>
      <c r="Z2623" s="78">
        <f>_xll.qlTenorBasisInstBasisValue($Y$1,$R2623,_xll.ohTrigger(CalibrationTrigger,$D$48:$D$51))</f>
        <v>5.402777320498742E-4</v>
      </c>
    </row>
    <row r="2624" spans="16:26" x14ac:dyDescent="0.2">
      <c r="P2624" s="64" t="s">
        <v>99</v>
      </c>
      <c r="Q2624" s="147" t="str">
        <f>IFERROR(_xll.qlInterestRateIndexFixingDate(SimpleBasisIndex6M,R2624),"")</f>
        <v/>
      </c>
      <c r="R2624" s="147">
        <f>_xll.qlCalendarAdvance(Calendar,R2623,P2624,,,trigger)</f>
        <v>57944</v>
      </c>
      <c r="S2624" s="78">
        <f>_xll.qlTenorBasisValue($S$1,R2624,_xll.ohTrigger(CalibrationTrigger,$C$6:$C$9))</f>
        <v>8.7089799902045418E-4</v>
      </c>
      <c r="T2624" s="78">
        <f>_xll.qlTenorBasisInstBasisValue($S$1,R2624,_xll.ohTrigger(CalibrationTrigger,$D$6:$D$9))</f>
        <v>8.7090815576061804E-4</v>
      </c>
      <c r="U2624" s="78">
        <f>_xll.qlTenorBasisValue($U$1,R2624,_xll.ohTrigger(CalibrationTrigger,$C$20:$C$23))</f>
        <v>1.4646016249234622E-4</v>
      </c>
      <c r="V2624" s="78">
        <f>_xll.qlTenorBasisInstBasisValue($U$1,$R2624,_xll.ohTrigger(CalibrationTrigger,$D$20:$D$23))</f>
        <v>1.4646268914627483E-4</v>
      </c>
      <c r="W2624" s="78">
        <f>_xll.qlTenorBasisValue($W$1,R2624,_xll.ohTrigger(CalibrationTrigger,$C$34:$C$37))</f>
        <v>1.7450607167242735E-4</v>
      </c>
      <c r="X2624" s="78">
        <f>_xll.qlTenorBasisInstBasisValue($W$1,$R2624,_xll.ohTrigger(CalibrationTrigger,$D$34:$D$37))</f>
        <v>1.7451915201232023E-4</v>
      </c>
      <c r="Y2624" s="78">
        <f>_xll.qlTenorBasisValue($Y$1,R2624,_xll.ohTrigger(CalibrationTrigger,$C$48:$C$51))</f>
        <v>5.4027626657425748E-4</v>
      </c>
      <c r="Z2624" s="78">
        <f>_xll.qlTenorBasisInstBasisValue($Y$1,$R2624,_xll.ohTrigger(CalibrationTrigger,$D$48:$D$51))</f>
        <v>5.4027728690535617E-4</v>
      </c>
    </row>
    <row r="2625" spans="16:26" x14ac:dyDescent="0.2">
      <c r="P2625" s="64" t="s">
        <v>99</v>
      </c>
      <c r="Q2625" s="147" t="str">
        <f>IFERROR(_xll.qlInterestRateIndexFixingDate(SimpleBasisIndex6M,R2625),"")</f>
        <v/>
      </c>
      <c r="R2625" s="147">
        <f>_xll.qlCalendarAdvance(Calendar,R2624,P2625,,,trigger)</f>
        <v>57951</v>
      </c>
      <c r="S2625" s="78">
        <f>_xll.qlTenorBasisValue($S$1,R2625,_xll.ohTrigger(CalibrationTrigger,$C$6:$C$9))</f>
        <v>8.7089724827566232E-4</v>
      </c>
      <c r="T2625" s="78">
        <f>_xll.qlTenorBasisInstBasisValue($S$1,R2625,_xll.ohTrigger(CalibrationTrigger,$D$6:$D$9))</f>
        <v>8.7090735044145675E-4</v>
      </c>
      <c r="U2625" s="78">
        <f>_xll.qlTenorBasisValue($U$1,R2625,_xll.ohTrigger(CalibrationTrigger,$C$20:$C$23))</f>
        <v>1.4645978035881537E-4</v>
      </c>
      <c r="V2625" s="78">
        <f>_xll.qlTenorBasisInstBasisValue($U$1,$R2625,_xll.ohTrigger(CalibrationTrigger,$D$20:$D$23))</f>
        <v>1.4646229343154887E-4</v>
      </c>
      <c r="W2625" s="78">
        <f>_xll.qlTenorBasisValue($W$1,R2625,_xll.ohTrigger(CalibrationTrigger,$C$34:$C$37))</f>
        <v>1.7450560320183338E-4</v>
      </c>
      <c r="X2625" s="78">
        <f>_xll.qlTenorBasisInstBasisValue($W$1,$R2625,_xll.ohTrigger(CalibrationTrigger,$D$34:$D$37))</f>
        <v>1.7451861323100168E-4</v>
      </c>
      <c r="Y2625" s="78">
        <f>_xll.qlTenorBasisValue($Y$1,R2625,_xll.ohTrigger(CalibrationTrigger,$C$48:$C$51))</f>
        <v>5.402758292948381E-4</v>
      </c>
      <c r="Z2625" s="78">
        <f>_xll.qlTenorBasisInstBasisValue($Y$1,$R2625,_xll.ohTrigger(CalibrationTrigger,$D$48:$D$51))</f>
        <v>5.4027684414974903E-4</v>
      </c>
    </row>
    <row r="2626" spans="16:26" x14ac:dyDescent="0.2">
      <c r="P2626" s="64" t="s">
        <v>99</v>
      </c>
      <c r="Q2626" s="147" t="str">
        <f>IFERROR(_xll.qlInterestRateIndexFixingDate(SimpleBasisIndex6M,R2626),"")</f>
        <v/>
      </c>
      <c r="R2626" s="147">
        <f>_xll.qlCalendarAdvance(Calendar,R2625,P2626,,,trigger)</f>
        <v>57958</v>
      </c>
      <c r="S2626" s="78">
        <f>_xll.qlTenorBasisValue($S$1,R2626,_xll.ohTrigger(CalibrationTrigger,$C$6:$C$9))</f>
        <v>8.7089650156559387E-4</v>
      </c>
      <c r="T2626" s="78">
        <f>_xll.qlTenorBasisInstBasisValue($S$1,R2626,_xll.ohTrigger(CalibrationTrigger,$D$6:$D$9))</f>
        <v>8.7090654944797742E-4</v>
      </c>
      <c r="U2626" s="78">
        <f>_xll.qlTenorBasisValue($U$1,R2626,_xll.ohTrigger(CalibrationTrigger,$C$20:$C$23))</f>
        <v>1.4645940027954349E-4</v>
      </c>
      <c r="V2626" s="78">
        <f>_xll.qlTenorBasisInstBasisValue($U$1,$R2626,_xll.ohTrigger(CalibrationTrigger,$D$20:$D$23))</f>
        <v>1.4646189984352019E-4</v>
      </c>
      <c r="W2626" s="78">
        <f>_xll.qlTenorBasisValue($W$1,R2626,_xll.ohTrigger(CalibrationTrigger,$C$34:$C$37))</f>
        <v>1.7450513725033635E-4</v>
      </c>
      <c r="X2626" s="78">
        <f>_xll.qlTenorBasisInstBasisValue($W$1,$R2626,_xll.ohTrigger(CalibrationTrigger,$D$34:$D$37))</f>
        <v>1.7451807734380876E-4</v>
      </c>
      <c r="Y2626" s="78">
        <f>_xll.qlTenorBasisValue($Y$1,R2626,_xll.ohTrigger(CalibrationTrigger,$C$48:$C$51))</f>
        <v>5.4027539436245632E-4</v>
      </c>
      <c r="Z2626" s="78">
        <f>_xll.qlTenorBasisInstBasisValue($Y$1,$R2626,_xll.ohTrigger(CalibrationTrigger,$D$48:$D$51))</f>
        <v>5.4027640377033532E-4</v>
      </c>
    </row>
    <row r="2627" spans="16:26" x14ac:dyDescent="0.2">
      <c r="P2627" s="64" t="s">
        <v>99</v>
      </c>
      <c r="Q2627" s="147" t="str">
        <f>IFERROR(_xll.qlInterestRateIndexFixingDate(SimpleBasisIndex6M,R2627),"")</f>
        <v/>
      </c>
      <c r="R2627" s="147">
        <f>_xll.qlCalendarAdvance(Calendar,R2626,P2627,,,trigger)</f>
        <v>57965</v>
      </c>
      <c r="S2627" s="78">
        <f>_xll.qlTenorBasisValue($S$1,R2627,_xll.ohTrigger(CalibrationTrigger,$C$6:$C$9))</f>
        <v>8.7089575886873272E-4</v>
      </c>
      <c r="T2627" s="78">
        <f>_xll.qlTenorBasisInstBasisValue($S$1,R2627,_xll.ohTrigger(CalibrationTrigger,$D$6:$D$9))</f>
        <v>8.7090575275712719E-4</v>
      </c>
      <c r="U2627" s="78">
        <f>_xll.qlTenorBasisValue($U$1,R2627,_xll.ohTrigger(CalibrationTrigger,$C$20:$C$23))</f>
        <v>1.4645902224357223E-4</v>
      </c>
      <c r="V2627" s="78">
        <f>_xll.qlTenorBasisInstBasisValue($U$1,$R2627,_xll.ohTrigger(CalibrationTrigger,$D$20:$D$23))</f>
        <v>1.4646150837084777E-4</v>
      </c>
      <c r="W2627" s="78">
        <f>_xll.qlTenorBasisValue($W$1,R2627,_xll.ohTrigger(CalibrationTrigger,$C$34:$C$37))</f>
        <v>1.7450467380449383E-4</v>
      </c>
      <c r="X2627" s="78">
        <f>_xll.qlTenorBasisInstBasisValue($W$1,$R2627,_xll.ohTrigger(CalibrationTrigger,$D$34:$D$37))</f>
        <v>1.7451754433531725E-4</v>
      </c>
      <c r="Y2627" s="78">
        <f>_xll.qlTenorBasisValue($Y$1,R2627,_xll.ohTrigger(CalibrationTrigger,$C$48:$C$51))</f>
        <v>5.402749617646152E-4</v>
      </c>
      <c r="Z2627" s="78">
        <f>_xll.qlTenorBasisInstBasisValue($Y$1,$R2627,_xll.ohTrigger(CalibrationTrigger,$D$48:$D$51))</f>
        <v>5.4027596575446457E-4</v>
      </c>
    </row>
    <row r="2628" spans="16:26" x14ac:dyDescent="0.2">
      <c r="P2628" s="64" t="s">
        <v>99</v>
      </c>
      <c r="Q2628" s="147" t="str">
        <f>IFERROR(_xll.qlInterestRateIndexFixingDate(SimpleBasisIndex6M,R2628),"")</f>
        <v/>
      </c>
      <c r="R2628" s="147">
        <f>_xll.qlCalendarAdvance(Calendar,R2627,P2628,,,trigger)</f>
        <v>57972</v>
      </c>
      <c r="S2628" s="78">
        <f>_xll.qlTenorBasisValue($S$1,R2628,_xll.ohTrigger(CalibrationTrigger,$C$6:$C$9))</f>
        <v>8.7089502016367661E-4</v>
      </c>
      <c r="T2628" s="78">
        <f>_xll.qlTenorBasisInstBasisValue($S$1,R2628,_xll.ohTrigger(CalibrationTrigger,$D$6:$D$9))</f>
        <v>8.7090496034597509E-4</v>
      </c>
      <c r="U2628" s="78">
        <f>_xll.qlTenorBasisValue($U$1,R2628,_xll.ohTrigger(CalibrationTrigger,$C$20:$C$23))</f>
        <v>1.4645864624000126E-4</v>
      </c>
      <c r="V2628" s="78">
        <f>_xll.qlTenorBasisInstBasisValue($U$1,$R2628,_xll.ohTrigger(CalibrationTrigger,$D$20:$D$23))</f>
        <v>1.464611190022504E-4</v>
      </c>
      <c r="W2628" s="78">
        <f>_xll.qlTenorBasisValue($W$1,R2628,_xll.ohTrigger(CalibrationTrigger,$C$34:$C$37))</f>
        <v>1.7450421285093444E-4</v>
      </c>
      <c r="X2628" s="78">
        <f>_xll.qlTenorBasisInstBasisValue($W$1,$R2628,_xll.ohTrigger(CalibrationTrigger,$D$34:$D$37))</f>
        <v>1.7451701419018428E-4</v>
      </c>
      <c r="Y2628" s="78">
        <f>_xll.qlTenorBasisValue($Y$1,R2628,_xll.ohTrigger(CalibrationTrigger,$C$48:$C$51))</f>
        <v>5.4027453148888403E-4</v>
      </c>
      <c r="Z2628" s="78">
        <f>_xll.qlTenorBasisInstBasisValue($Y$1,$R2628,_xll.ohTrigger(CalibrationTrigger,$D$48:$D$51))</f>
        <v>5.4027553008955298E-4</v>
      </c>
    </row>
    <row r="2629" spans="16:26" x14ac:dyDescent="0.2">
      <c r="P2629" s="64" t="s">
        <v>99</v>
      </c>
      <c r="Q2629" s="147" t="str">
        <f>IFERROR(_xll.qlInterestRateIndexFixingDate(SimpleBasisIndex6M,R2629),"")</f>
        <v/>
      </c>
      <c r="R2629" s="147">
        <f>_xll.qlCalendarAdvance(Calendar,R2628,P2629,,,trigger)</f>
        <v>57979</v>
      </c>
      <c r="S2629" s="78">
        <f>_xll.qlTenorBasisValue($S$1,R2629,_xll.ohTrigger(CalibrationTrigger,$C$6:$C$9))</f>
        <v>8.7089428542913648E-4</v>
      </c>
      <c r="T2629" s="78">
        <f>_xll.qlTenorBasisInstBasisValue($S$1,R2629,_xll.ohTrigger(CalibrationTrigger,$D$6:$D$9))</f>
        <v>8.7090417219171145E-4</v>
      </c>
      <c r="U2629" s="78">
        <f>_xll.qlTenorBasisValue($U$1,R2629,_xll.ohTrigger(CalibrationTrigger,$C$20:$C$23))</f>
        <v>1.4645827225798783E-4</v>
      </c>
      <c r="V2629" s="78">
        <f>_xll.qlTenorBasisInstBasisValue($U$1,$R2629,_xll.ohTrigger(CalibrationTrigger,$D$20:$D$23))</f>
        <v>1.4646073172650654E-4</v>
      </c>
      <c r="W2629" s="78">
        <f>_xll.qlTenorBasisValue($W$1,R2629,_xll.ohTrigger(CalibrationTrigger,$C$34:$C$37))</f>
        <v>1.7450375437635745E-4</v>
      </c>
      <c r="X2629" s="78">
        <f>_xll.qlTenorBasisInstBasisValue($W$1,$R2629,_xll.ohTrigger(CalibrationTrigger,$D$34:$D$37))</f>
        <v>1.7451648689314795E-4</v>
      </c>
      <c r="Y2629" s="78">
        <f>_xll.qlTenorBasisValue($Y$1,R2629,_xll.ohTrigger(CalibrationTrigger,$C$48:$C$51))</f>
        <v>5.4027410352289749E-4</v>
      </c>
      <c r="Z2629" s="78">
        <f>_xll.qlTenorBasisInstBasisValue($Y$1,$R2629,_xll.ohTrigger(CalibrationTrigger,$D$48:$D$51))</f>
        <v>5.4027509676308301E-4</v>
      </c>
    </row>
    <row r="2630" spans="16:26" x14ac:dyDescent="0.2">
      <c r="P2630" s="64" t="s">
        <v>99</v>
      </c>
      <c r="Q2630" s="147" t="str">
        <f>IFERROR(_xll.qlInterestRateIndexFixingDate(SimpleBasisIndex6M,R2630),"")</f>
        <v/>
      </c>
      <c r="R2630" s="147">
        <f>_xll.qlCalendarAdvance(Calendar,R2629,P2630,,,trigger)</f>
        <v>57986</v>
      </c>
      <c r="S2630" s="78">
        <f>_xll.qlTenorBasisValue($S$1,R2630,_xll.ohTrigger(CalibrationTrigger,$C$6:$C$9))</f>
        <v>8.7089355464393557E-4</v>
      </c>
      <c r="T2630" s="78">
        <f>_xll.qlTenorBasisInstBasisValue($S$1,R2630,_xll.ohTrigger(CalibrationTrigger,$D$6:$D$9))</f>
        <v>8.7090338827164673E-4</v>
      </c>
      <c r="U2630" s="78">
        <f>_xll.qlTenorBasisValue($U$1,R2630,_xll.ohTrigger(CalibrationTrigger,$C$20:$C$23))</f>
        <v>1.4645790028674642E-4</v>
      </c>
      <c r="V2630" s="78">
        <f>_xll.qlTenorBasisInstBasisValue($U$1,$R2630,_xll.ohTrigger(CalibrationTrigger,$D$20:$D$23))</f>
        <v>1.4646034653245391E-4</v>
      </c>
      <c r="W2630" s="78">
        <f>_xll.qlTenorBasisValue($W$1,R2630,_xll.ohTrigger(CalibrationTrigger,$C$34:$C$37))</f>
        <v>1.7450329836753259E-4</v>
      </c>
      <c r="X2630" s="78">
        <f>_xll.qlTenorBasisInstBasisValue($W$1,$R2630,_xll.ohTrigger(CalibrationTrigger,$D$34:$D$37))</f>
        <v>1.7451596242902702E-4</v>
      </c>
      <c r="Y2630" s="78">
        <f>_xll.qlTenorBasisValue($Y$1,R2630,_xll.ohTrigger(CalibrationTrigger,$C$48:$C$51))</f>
        <v>5.4027367785435551E-4</v>
      </c>
      <c r="Z2630" s="78">
        <f>_xll.qlTenorBasisInstBasisValue($Y$1,$R2630,_xll.ohTrigger(CalibrationTrigger,$D$48:$D$51))</f>
        <v>5.4027466576260345E-4</v>
      </c>
    </row>
    <row r="2631" spans="16:26" x14ac:dyDescent="0.2">
      <c r="P2631" s="64" t="s">
        <v>99</v>
      </c>
      <c r="Q2631" s="147" t="str">
        <f>IFERROR(_xll.qlInterestRateIndexFixingDate(SimpleBasisIndex6M,R2631),"")</f>
        <v/>
      </c>
      <c r="R2631" s="147">
        <f>_xll.qlCalendarAdvance(Calendar,R2630,P2631,,,trigger)</f>
        <v>57993</v>
      </c>
      <c r="S2631" s="78">
        <f>_xll.qlTenorBasisValue($S$1,R2631,_xll.ohTrigger(CalibrationTrigger,$C$6:$C$9))</f>
        <v>8.7089282778700914E-4</v>
      </c>
      <c r="T2631" s="78">
        <f>_xll.qlTenorBasisInstBasisValue($S$1,R2631,_xll.ohTrigger(CalibrationTrigger,$D$6:$D$9))</f>
        <v>8.7090260856321122E-4</v>
      </c>
      <c r="U2631" s="78">
        <f>_xll.qlTenorBasisValue($U$1,R2631,_xll.ohTrigger(CalibrationTrigger,$C$20:$C$23))</f>
        <v>1.4645753031554865E-4</v>
      </c>
      <c r="V2631" s="78">
        <f>_xll.qlTenorBasisInstBasisValue($U$1,$R2631,_xll.ohTrigger(CalibrationTrigger,$D$20:$D$23))</f>
        <v>1.4645996340898924E-4</v>
      </c>
      <c r="W2631" s="78">
        <f>_xll.qlTenorBasisValue($W$1,R2631,_xll.ohTrigger(CalibrationTrigger,$C$34:$C$37))</f>
        <v>1.7450284481129944E-4</v>
      </c>
      <c r="X2631" s="78">
        <f>_xll.qlTenorBasisInstBasisValue($W$1,$R2631,_xll.ohTrigger(CalibrationTrigger,$D$34:$D$37))</f>
        <v>1.7451544078272039E-4</v>
      </c>
      <c r="Y2631" s="78">
        <f>_xll.qlTenorBasisValue($Y$1,R2631,_xll.ohTrigger(CalibrationTrigger,$C$48:$C$51))</f>
        <v>5.4027325447102278E-4</v>
      </c>
      <c r="Z2631" s="78">
        <f>_xll.qlTenorBasisInstBasisValue($Y$1,$R2631,_xll.ohTrigger(CalibrationTrigger,$D$48:$D$51))</f>
        <v>5.402742370757285E-4</v>
      </c>
    </row>
    <row r="2632" spans="16:26" x14ac:dyDescent="0.2">
      <c r="P2632" s="64" t="s">
        <v>99</v>
      </c>
      <c r="Q2632" s="147" t="str">
        <f>IFERROR(_xll.qlInterestRateIndexFixingDate(SimpleBasisIndex6M,R2632),"")</f>
        <v/>
      </c>
      <c r="R2632" s="147">
        <f>_xll.qlCalendarAdvance(Calendar,R2631,P2632,,,trigger)</f>
        <v>58000</v>
      </c>
      <c r="S2632" s="78">
        <f>_xll.qlTenorBasisValue($S$1,R2632,_xll.ohTrigger(CalibrationTrigger,$C$6:$C$9))</f>
        <v>8.7089210483740369E-4</v>
      </c>
      <c r="T2632" s="78">
        <f>_xll.qlTenorBasisInstBasisValue($S$1,R2632,_xll.ohTrigger(CalibrationTrigger,$D$6:$D$9))</f>
        <v>8.7090183304395444E-4</v>
      </c>
      <c r="U2632" s="78">
        <f>_xll.qlTenorBasisValue($U$1,R2632,_xll.ohTrigger(CalibrationTrigger,$C$20:$C$23))</f>
        <v>1.4645716233372278E-4</v>
      </c>
      <c r="V2632" s="78">
        <f>_xll.qlTenorBasisInstBasisValue($U$1,$R2632,_xll.ohTrigger(CalibrationTrigger,$D$20:$D$23))</f>
        <v>1.4645958234506791E-4</v>
      </c>
      <c r="W2632" s="78">
        <f>_xll.qlTenorBasisValue($W$1,R2632,_xll.ohTrigger(CalibrationTrigger,$C$34:$C$37))</f>
        <v>1.7450239369456723E-4</v>
      </c>
      <c r="X2632" s="78">
        <f>_xll.qlTenorBasisInstBasisValue($W$1,$R2632,_xll.ohTrigger(CalibrationTrigger,$D$34:$D$37))</f>
        <v>1.7451492193920669E-4</v>
      </c>
      <c r="Y2632" s="78">
        <f>_xll.qlTenorBasisValue($Y$1,R2632,_xll.ohTrigger(CalibrationTrigger,$C$48:$C$51))</f>
        <v>5.4027283336072879E-4</v>
      </c>
      <c r="Z2632" s="78">
        <f>_xll.qlTenorBasisInstBasisValue($Y$1,$R2632,_xll.ohTrigger(CalibrationTrigger,$D$48:$D$51))</f>
        <v>5.402738106901376E-4</v>
      </c>
    </row>
    <row r="2633" spans="16:26" x14ac:dyDescent="0.2">
      <c r="P2633" s="64" t="s">
        <v>99</v>
      </c>
      <c r="Q2633" s="147" t="str">
        <f>IFERROR(_xll.qlInterestRateIndexFixingDate(SimpleBasisIndex6M,R2633),"")</f>
        <v/>
      </c>
      <c r="R2633" s="147">
        <f>_xll.qlCalendarAdvance(Calendar,R2632,P2633,,,trigger)</f>
        <v>58007</v>
      </c>
      <c r="S2633" s="78">
        <f>_xll.qlTenorBasisValue($S$1,R2633,_xll.ohTrigger(CalibrationTrigger,$C$6:$C$9))</f>
        <v>8.708913857742764E-4</v>
      </c>
      <c r="T2633" s="78">
        <f>_xll.qlTenorBasisInstBasisValue($S$1,R2633,_xll.ohTrigger(CalibrationTrigger,$D$6:$D$9))</f>
        <v>8.7090106169154455E-4</v>
      </c>
      <c r="U2633" s="78">
        <f>_xll.qlTenorBasisValue($U$1,R2633,_xll.ohTrigger(CalibrationTrigger,$C$20:$C$23))</f>
        <v>1.4645679633065351E-4</v>
      </c>
      <c r="V2633" s="78">
        <f>_xll.qlTenorBasisInstBasisValue($U$1,$R2633,_xll.ohTrigger(CalibrationTrigger,$D$20:$D$23))</f>
        <v>1.464592033297037E-4</v>
      </c>
      <c r="W2633" s="78">
        <f>_xll.qlTenorBasisValue($W$1,R2633,_xll.ohTrigger(CalibrationTrigger,$C$34:$C$37))</f>
        <v>1.7450194500431441E-4</v>
      </c>
      <c r="X2633" s="78">
        <f>_xll.qlTenorBasisInstBasisValue($W$1,$R2633,_xll.ohTrigger(CalibrationTrigger,$D$34:$D$37))</f>
        <v>1.7451440588354383E-4</v>
      </c>
      <c r="Y2633" s="78">
        <f>_xll.qlTenorBasisValue($Y$1,R2633,_xll.ohTrigger(CalibrationTrigger,$C$48:$C$51))</f>
        <v>5.4027241451136702E-4</v>
      </c>
      <c r="Z2633" s="78">
        <f>_xll.qlTenorBasisInstBasisValue($Y$1,$R2633,_xll.ohTrigger(CalibrationTrigger,$D$48:$D$51))</f>
        <v>5.4027338659357537E-4</v>
      </c>
    </row>
    <row r="2634" spans="16:26" x14ac:dyDescent="0.2">
      <c r="P2634" s="64" t="s">
        <v>99</v>
      </c>
      <c r="Q2634" s="147" t="str">
        <f>IFERROR(_xll.qlInterestRateIndexFixingDate(SimpleBasisIndex6M,R2634),"")</f>
        <v/>
      </c>
      <c r="R2634" s="147">
        <f>_xll.qlCalendarAdvance(Calendar,R2633,P2634,,,trigger)</f>
        <v>58014</v>
      </c>
      <c r="S2634" s="78">
        <f>_xll.qlTenorBasisValue($S$1,R2634,_xll.ohTrigger(CalibrationTrigger,$C$6:$C$9))</f>
        <v>8.7089067057689472E-4</v>
      </c>
      <c r="T2634" s="78">
        <f>_xll.qlTenorBasisInstBasisValue($S$1,R2634,_xll.ohTrigger(CalibrationTrigger,$D$6:$D$9))</f>
        <v>8.7090029448376753E-4</v>
      </c>
      <c r="U2634" s="78">
        <f>_xll.qlTenorBasisValue($U$1,R2634,_xll.ohTrigger(CalibrationTrigger,$C$20:$C$23))</f>
        <v>1.4645643229578166E-4</v>
      </c>
      <c r="V2634" s="78">
        <f>_xll.qlTenorBasisInstBasisValue($U$1,$R2634,_xll.ohTrigger(CalibrationTrigger,$D$20:$D$23))</f>
        <v>1.4645882635196838E-4</v>
      </c>
      <c r="W2634" s="78">
        <f>_xll.qlTenorBasisValue($W$1,R2634,_xll.ohTrigger(CalibrationTrigger,$C$34:$C$37))</f>
        <v>1.7450149872758831E-4</v>
      </c>
      <c r="X2634" s="78">
        <f>_xll.qlTenorBasisInstBasisValue($W$1,$R2634,_xll.ohTrigger(CalibrationTrigger,$D$34:$D$37))</f>
        <v>1.7451389260086871E-4</v>
      </c>
      <c r="Y2634" s="78">
        <f>_xll.qlTenorBasisValue($Y$1,R2634,_xll.ohTrigger(CalibrationTrigger,$C$48:$C$51))</f>
        <v>5.4027199791089481E-4</v>
      </c>
      <c r="Z2634" s="78">
        <f>_xll.qlTenorBasisInstBasisValue($Y$1,$R2634,_xll.ohTrigger(CalibrationTrigger,$D$48:$D$51))</f>
        <v>5.4027296477385104E-4</v>
      </c>
    </row>
    <row r="2635" spans="16:26" x14ac:dyDescent="0.2">
      <c r="P2635" s="64" t="s">
        <v>99</v>
      </c>
      <c r="Q2635" s="147" t="str">
        <f>IFERROR(_xll.qlInterestRateIndexFixingDate(SimpleBasisIndex6M,R2635),"")</f>
        <v/>
      </c>
      <c r="R2635" s="147">
        <f>_xll.qlCalendarAdvance(Calendar,R2634,P2635,,,trigger)</f>
        <v>58021</v>
      </c>
      <c r="S2635" s="78">
        <f>_xll.qlTenorBasisValue($S$1,R2635,_xll.ohTrigger(CalibrationTrigger,$C$6:$C$9))</f>
        <v>8.7088995922463561E-4</v>
      </c>
      <c r="T2635" s="78">
        <f>_xll.qlTenorBasisInstBasisValue($S$1,R2635,_xll.ohTrigger(CalibrationTrigger,$D$6:$D$9))</f>
        <v>8.708995313985267E-4</v>
      </c>
      <c r="U2635" s="78">
        <f>_xll.qlTenorBasisValue($U$1,R2635,_xll.ohTrigger(CalibrationTrigger,$C$20:$C$23))</f>
        <v>1.4645607021860388E-4</v>
      </c>
      <c r="V2635" s="78">
        <f>_xll.qlTenorBasisInstBasisValue($U$1,$R2635,_xll.ohTrigger(CalibrationTrigger,$D$20:$D$23))</f>
        <v>1.4645845140099156E-4</v>
      </c>
      <c r="W2635" s="78">
        <f>_xll.qlTenorBasisValue($W$1,R2635,_xll.ohTrigger(CalibrationTrigger,$C$34:$C$37))</f>
        <v>1.745010548515048E-4</v>
      </c>
      <c r="X2635" s="78">
        <f>_xll.qlTenorBasisInstBasisValue($W$1,$R2635,_xll.ohTrigger(CalibrationTrigger,$D$34:$D$37))</f>
        <v>1.7451338207639667E-4</v>
      </c>
      <c r="Y2635" s="78">
        <f>_xll.qlTenorBasisValue($Y$1,R2635,_xll.ohTrigger(CalibrationTrigger,$C$48:$C$51))</f>
        <v>5.4027158354733322E-4</v>
      </c>
      <c r="Z2635" s="78">
        <f>_xll.qlTenorBasisInstBasisValue($Y$1,$R2635,_xll.ohTrigger(CalibrationTrigger,$D$48:$D$51))</f>
        <v>5.4027254521883802E-4</v>
      </c>
    </row>
    <row r="2636" spans="16:26" x14ac:dyDescent="0.2">
      <c r="P2636" s="64" t="s">
        <v>99</v>
      </c>
      <c r="Q2636" s="147" t="str">
        <f>IFERROR(_xll.qlInterestRateIndexFixingDate(SimpleBasisIndex6M,R2636),"")</f>
        <v/>
      </c>
      <c r="R2636" s="147">
        <f>_xll.qlCalendarAdvance(Calendar,R2635,P2636,,,trigger)</f>
        <v>58028</v>
      </c>
      <c r="S2636" s="78">
        <f>_xll.qlTenorBasisValue($S$1,R2636,_xll.ohTrigger(CalibrationTrigger,$C$6:$C$9))</f>
        <v>8.7088925169698521E-4</v>
      </c>
      <c r="T2636" s="78">
        <f>_xll.qlTenorBasisInstBasisValue($S$1,R2636,_xll.ohTrigger(CalibrationTrigger,$D$6:$D$9))</f>
        <v>8.7089877241384214E-4</v>
      </c>
      <c r="U2636" s="78">
        <f>_xll.qlTenorBasisValue($U$1,R2636,_xll.ohTrigger(CalibrationTrigger,$C$20:$C$23))</f>
        <v>1.4645571008867236E-4</v>
      </c>
      <c r="V2636" s="78">
        <f>_xll.qlTenorBasisInstBasisValue($U$1,$R2636,_xll.ohTrigger(CalibrationTrigger,$D$20:$D$23))</f>
        <v>1.4645807846596029E-4</v>
      </c>
      <c r="W2636" s="78">
        <f>_xll.qlTenorBasisValue($W$1,R2636,_xll.ohTrigger(CalibrationTrigger,$C$34:$C$37))</f>
        <v>1.7450061336324782E-4</v>
      </c>
      <c r="X2636" s="78">
        <f>_xll.qlTenorBasisInstBasisValue($W$1,$R2636,_xll.ohTrigger(CalibrationTrigger,$D$34:$D$37))</f>
        <v>1.745128742954212E-4</v>
      </c>
      <c r="Y2636" s="78">
        <f>_xll.qlTenorBasisValue($Y$1,R2636,_xll.ohTrigger(CalibrationTrigger,$C$48:$C$51))</f>
        <v>5.4027117140876613E-4</v>
      </c>
      <c r="Z2636" s="78">
        <f>_xll.qlTenorBasisInstBasisValue($Y$1,$R2636,_xll.ohTrigger(CalibrationTrigger,$D$48:$D$51))</f>
        <v>5.402721279164737E-4</v>
      </c>
    </row>
    <row r="2637" spans="16:26" x14ac:dyDescent="0.2">
      <c r="P2637" s="64" t="s">
        <v>99</v>
      </c>
      <c r="Q2637" s="147" t="str">
        <f>IFERROR(_xll.qlInterestRateIndexFixingDate(SimpleBasisIndex6M,R2637),"")</f>
        <v/>
      </c>
      <c r="R2637" s="147">
        <f>_xll.qlCalendarAdvance(Calendar,R2636,P2637,,,trigger)</f>
        <v>58035</v>
      </c>
      <c r="S2637" s="78">
        <f>_xll.qlTenorBasisValue($S$1,R2637,_xll.ohTrigger(CalibrationTrigger,$C$6:$C$9))</f>
        <v>8.7088854797353775E-4</v>
      </c>
      <c r="T2637" s="78">
        <f>_xll.qlTenorBasisInstBasisValue($S$1,R2637,_xll.ohTrigger(CalibrationTrigger,$D$6:$D$9))</f>
        <v>8.7089801750784982E-4</v>
      </c>
      <c r="U2637" s="78">
        <f>_xll.qlTenorBasisValue($U$1,R2637,_xll.ohTrigger(CalibrationTrigger,$C$20:$C$23))</f>
        <v>1.4645535189559457E-4</v>
      </c>
      <c r="V2637" s="78">
        <f>_xll.qlTenorBasisInstBasisValue($U$1,$R2637,_xll.ohTrigger(CalibrationTrigger,$D$20:$D$23))</f>
        <v>1.4645770753611873E-4</v>
      </c>
      <c r="W2637" s="78">
        <f>_xll.qlTenorBasisValue($W$1,R2637,_xll.ohTrigger(CalibrationTrigger,$C$34:$C$37))</f>
        <v>1.7450017425006922E-4</v>
      </c>
      <c r="X2637" s="78">
        <f>_xll.qlTenorBasisInstBasisValue($W$1,$R2637,_xll.ohTrigger(CalibrationTrigger,$D$34:$D$37))</f>
        <v>1.7451236924331343E-4</v>
      </c>
      <c r="Y2637" s="78">
        <f>_xll.qlTenorBasisValue($Y$1,R2637,_xll.ohTrigger(CalibrationTrigger,$C$48:$C$51))</f>
        <v>5.4027076148334082E-4</v>
      </c>
      <c r="Z2637" s="78">
        <f>_xll.qlTenorBasisInstBasisValue($Y$1,$R2637,_xll.ohTrigger(CalibrationTrigger,$D$48:$D$51))</f>
        <v>5.4027171285475943E-4</v>
      </c>
    </row>
    <row r="2638" spans="16:26" x14ac:dyDescent="0.2">
      <c r="P2638" s="64" t="s">
        <v>99</v>
      </c>
      <c r="Q2638" s="147" t="str">
        <f>IFERROR(_xll.qlInterestRateIndexFixingDate(SimpleBasisIndex6M,R2638),"")</f>
        <v/>
      </c>
      <c r="R2638" s="147">
        <f>_xll.qlCalendarAdvance(Calendar,R2637,P2638,,,trigger)</f>
        <v>58042</v>
      </c>
      <c r="S2638" s="78">
        <f>_xll.qlTenorBasisValue($S$1,R2638,_xll.ohTrigger(CalibrationTrigger,$C$6:$C$9))</f>
        <v>8.7088784803399555E-4</v>
      </c>
      <c r="T2638" s="78">
        <f>_xll.qlTenorBasisInstBasisValue($S$1,R2638,_xll.ohTrigger(CalibrationTrigger,$D$6:$D$9))</f>
        <v>8.7089726665880141E-4</v>
      </c>
      <c r="U2638" s="78">
        <f>_xll.qlTenorBasisValue($U$1,R2638,_xll.ohTrigger(CalibrationTrigger,$C$20:$C$23))</f>
        <v>1.4645499562903282E-4</v>
      </c>
      <c r="V2638" s="78">
        <f>_xll.qlTenorBasisInstBasisValue($U$1,$R2638,_xll.ohTrigger(CalibrationTrigger,$D$20:$D$23))</f>
        <v>1.4645733860076796E-4</v>
      </c>
      <c r="W2638" s="78">
        <f>_xll.qlTenorBasisValue($W$1,R2638,_xll.ohTrigger(CalibrationTrigger,$C$34:$C$37))</f>
        <v>1.7449973749928823E-4</v>
      </c>
      <c r="X2638" s="78">
        <f>_xll.qlTenorBasisInstBasisValue($W$1,$R2638,_xll.ohTrigger(CalibrationTrigger,$D$34:$D$37))</f>
        <v>1.7451186690552176E-4</v>
      </c>
      <c r="Y2638" s="78">
        <f>_xll.qlTenorBasisValue($Y$1,R2638,_xll.ohTrigger(CalibrationTrigger,$C$48:$C$51))</f>
        <v>5.4027035375926659E-4</v>
      </c>
      <c r="Z2638" s="78">
        <f>_xll.qlTenorBasisInstBasisValue($Y$1,$R2638,_xll.ohTrigger(CalibrationTrigger,$D$48:$D$51))</f>
        <v>5.4027130002175933E-4</v>
      </c>
    </row>
    <row r="2639" spans="16:26" x14ac:dyDescent="0.2">
      <c r="P2639" s="64" t="s">
        <v>99</v>
      </c>
      <c r="Q2639" s="147" t="str">
        <f>IFERROR(_xll.qlInterestRateIndexFixingDate(SimpleBasisIndex6M,R2639),"")</f>
        <v/>
      </c>
      <c r="R2639" s="147">
        <f>_xll.qlCalendarAdvance(Calendar,R2638,P2639,,,trigger)</f>
        <v>58049</v>
      </c>
      <c r="S2639" s="78">
        <f>_xll.qlTenorBasisValue($S$1,R2639,_xll.ohTrigger(CalibrationTrigger,$C$6:$C$9))</f>
        <v>8.7088715185816839E-4</v>
      </c>
      <c r="T2639" s="78">
        <f>_xll.qlTenorBasisInstBasisValue($S$1,R2639,_xll.ohTrigger(CalibrationTrigger,$D$6:$D$9))</f>
        <v>8.7089651984506339E-4</v>
      </c>
      <c r="U2639" s="78">
        <f>_xll.qlTenorBasisValue($U$1,R2639,_xll.ohTrigger(CalibrationTrigger,$C$20:$C$23))</f>
        <v>1.4645464127870426E-4</v>
      </c>
      <c r="V2639" s="78">
        <f>_xll.qlTenorBasisInstBasisValue($U$1,$R2639,_xll.ohTrigger(CalibrationTrigger,$D$20:$D$23))</f>
        <v>1.4645697164926554E-4</v>
      </c>
      <c r="W2639" s="78">
        <f>_xll.qlTenorBasisValue($W$1,R2639,_xll.ohTrigger(CalibrationTrigger,$C$34:$C$37))</f>
        <v>1.7449930309829115E-4</v>
      </c>
      <c r="X2639" s="78">
        <f>_xll.qlTenorBasisInstBasisValue($W$1,$R2639,_xll.ohTrigger(CalibrationTrigger,$D$34:$D$37))</f>
        <v>1.7451136726757147E-4</v>
      </c>
      <c r="Y2639" s="78">
        <f>_xll.qlTenorBasisValue($Y$1,R2639,_xll.ohTrigger(CalibrationTrigger,$C$48:$C$51))</f>
        <v>5.402699482248153E-4</v>
      </c>
      <c r="Z2639" s="78">
        <f>_xll.qlTenorBasisInstBasisValue($Y$1,$R2639,_xll.ohTrigger(CalibrationTrigger,$D$48:$D$51))</f>
        <v>5.4027088940560085E-4</v>
      </c>
    </row>
    <row r="2640" spans="16:26" x14ac:dyDescent="0.2">
      <c r="P2640" s="64" t="s">
        <v>99</v>
      </c>
      <c r="Q2640" s="147" t="str">
        <f>IFERROR(_xll.qlInterestRateIndexFixingDate(SimpleBasisIndex6M,R2640),"")</f>
        <v/>
      </c>
      <c r="R2640" s="147">
        <f>_xll.qlCalendarAdvance(Calendar,R2639,P2640,,,trigger)</f>
        <v>58056</v>
      </c>
      <c r="S2640" s="78">
        <f>_xll.qlTenorBasisValue($S$1,R2640,_xll.ohTrigger(CalibrationTrigger,$C$6:$C$9))</f>
        <v>8.7088645942597239E-4</v>
      </c>
      <c r="T2640" s="78">
        <f>_xll.qlTenorBasisInstBasisValue($S$1,R2640,_xll.ohTrigger(CalibrationTrigger,$D$6:$D$9))</f>
        <v>8.7089577704511662E-4</v>
      </c>
      <c r="U2640" s="78">
        <f>_xll.qlTenorBasisValue($U$1,R2640,_xll.ohTrigger(CalibrationTrigger,$C$20:$C$23))</f>
        <v>1.4645428883438031E-4</v>
      </c>
      <c r="V2640" s="78">
        <f>_xll.qlTenorBasisInstBasisValue($U$1,$R2640,_xll.ohTrigger(CalibrationTrigger,$D$20:$D$23))</f>
        <v>1.464566066710254E-4</v>
      </c>
      <c r="W2640" s="78">
        <f>_xll.qlTenorBasisValue($W$1,R2640,_xll.ohTrigger(CalibrationTrigger,$C$34:$C$37))</f>
        <v>1.7449887103453108E-4</v>
      </c>
      <c r="X2640" s="78">
        <f>_xll.qlTenorBasisInstBasisValue($W$1,$R2640,_xll.ohTrigger(CalibrationTrigger,$D$34:$D$37))</f>
        <v>1.7451087031506433E-4</v>
      </c>
      <c r="Y2640" s="78">
        <f>_xll.qlTenorBasisValue($Y$1,R2640,_xll.ohTrigger(CalibrationTrigger,$C$48:$C$51))</f>
        <v>5.4026954486832062E-4</v>
      </c>
      <c r="Z2640" s="78">
        <f>_xll.qlTenorBasisInstBasisValue($Y$1,$R2640,_xll.ohTrigger(CalibrationTrigger,$D$48:$D$51))</f>
        <v>5.4027048099447399E-4</v>
      </c>
    </row>
    <row r="2641" spans="16:26" x14ac:dyDescent="0.2">
      <c r="P2641" s="64" t="s">
        <v>99</v>
      </c>
      <c r="Q2641" s="147" t="str">
        <f>IFERROR(_xll.qlInterestRateIndexFixingDate(SimpleBasisIndex6M,R2641),"")</f>
        <v/>
      </c>
      <c r="R2641" s="147">
        <f>_xll.qlCalendarAdvance(Calendar,R2640,P2641,,,trigger)</f>
        <v>58063</v>
      </c>
      <c r="S2641" s="78">
        <f>_xll.qlTenorBasisValue($S$1,R2641,_xll.ohTrigger(CalibrationTrigger,$C$6:$C$9))</f>
        <v>8.7088577071743015E-4</v>
      </c>
      <c r="T2641" s="78">
        <f>_xll.qlTenorBasisInstBasisValue($S$1,R2641,_xll.ohTrigger(CalibrationTrigger,$D$6:$D$9))</f>
        <v>8.7089503823755538E-4</v>
      </c>
      <c r="U2641" s="78">
        <f>_xll.qlTenorBasisValue($U$1,R2641,_xll.ohTrigger(CalibrationTrigger,$C$20:$C$23))</f>
        <v>1.4645393828588652E-4</v>
      </c>
      <c r="V2641" s="78">
        <f>_xll.qlTenorBasisInstBasisValue($U$1,$R2641,_xll.ohTrigger(CalibrationTrigger,$D$20:$D$23))</f>
        <v>1.4645624365551736E-4</v>
      </c>
      <c r="W2641" s="78">
        <f>_xll.qlTenorBasisValue($W$1,R2641,_xll.ohTrigger(CalibrationTrigger,$C$34:$C$37))</f>
        <v>1.7449844129552745E-4</v>
      </c>
      <c r="X2641" s="78">
        <f>_xll.qlTenorBasisInstBasisValue($W$1,$R2641,_xll.ohTrigger(CalibrationTrigger,$D$34:$D$37))</f>
        <v>1.7451037603367819E-4</v>
      </c>
      <c r="Y2641" s="78">
        <f>_xll.qlTenorBasisValue($Y$1,R2641,_xll.ohTrigger(CalibrationTrigger,$C$48:$C$51))</f>
        <v>5.4026914367817766E-4</v>
      </c>
      <c r="Z2641" s="78">
        <f>_xll.qlTenorBasisInstBasisValue($Y$1,$R2641,_xll.ohTrigger(CalibrationTrigger,$D$48:$D$51))</f>
        <v>5.4027007477663121E-4</v>
      </c>
    </row>
    <row r="2642" spans="16:26" x14ac:dyDescent="0.2">
      <c r="P2642" s="64" t="s">
        <v>99</v>
      </c>
      <c r="Q2642" s="147" t="str">
        <f>IFERROR(_xll.qlInterestRateIndexFixingDate(SimpleBasisIndex6M,R2642),"")</f>
        <v/>
      </c>
      <c r="R2642" s="147">
        <f>_xll.qlCalendarAdvance(Calendar,R2641,P2642,,,trigger)</f>
        <v>58071</v>
      </c>
      <c r="S2642" s="78">
        <f>_xll.qlTenorBasisValue($S$1,R2642,_xll.ohTrigger(CalibrationTrigger,$C$6:$C$9))</f>
        <v>8.7088498815604271E-4</v>
      </c>
      <c r="T2642" s="78">
        <f>_xll.qlTenorBasisInstBasisValue($S$1,R2642,_xll.ohTrigger(CalibrationTrigger,$D$6:$D$9))</f>
        <v>8.7089419874738366E-4</v>
      </c>
      <c r="U2642" s="78">
        <f>_xll.qlTenorBasisValue($U$1,R2642,_xll.ohTrigger(CalibrationTrigger,$C$20:$C$23))</f>
        <v>1.4645353996748091E-4</v>
      </c>
      <c r="V2642" s="78">
        <f>_xll.qlTenorBasisInstBasisValue($U$1,$R2642,_xll.ohTrigger(CalibrationTrigger,$D$20:$D$23))</f>
        <v>1.4645583117056237E-4</v>
      </c>
      <c r="W2642" s="78">
        <f>_xll.qlTenorBasisValue($W$1,R2642,_xll.ohTrigger(CalibrationTrigger,$C$34:$C$37))</f>
        <v>1.7449795299595588E-4</v>
      </c>
      <c r="X2642" s="78">
        <f>_xll.qlTenorBasisInstBasisValue($W$1,$R2642,_xll.ohTrigger(CalibrationTrigger,$D$34:$D$37))</f>
        <v>1.7450981439315387E-4</v>
      </c>
      <c r="Y2642" s="78">
        <f>_xll.qlTenorBasisValue($Y$1,R2642,_xll.ohTrigger(CalibrationTrigger,$C$48:$C$51))</f>
        <v>5.4026868781302745E-4</v>
      </c>
      <c r="Z2642" s="78">
        <f>_xll.qlTenorBasisInstBasisValue($Y$1,$R2642,_xll.ohTrigger(CalibrationTrigger,$D$48:$D$51))</f>
        <v>5.4026961319833414E-4</v>
      </c>
    </row>
    <row r="2643" spans="16:26" x14ac:dyDescent="0.2">
      <c r="P2643" s="64" t="s">
        <v>99</v>
      </c>
      <c r="Q2643" s="147" t="str">
        <f>IFERROR(_xll.qlInterestRateIndexFixingDate(SimpleBasisIndex6M,R2643),"")</f>
        <v/>
      </c>
      <c r="R2643" s="147">
        <f>_xll.qlCalendarAdvance(Calendar,R2642,P2643,,,trigger)</f>
        <v>58078</v>
      </c>
      <c r="S2643" s="78">
        <f>_xll.qlTenorBasisValue($S$1,R2643,_xll.ohTrigger(CalibrationTrigger,$C$6:$C$9))</f>
        <v>8.7088430735997801E-4</v>
      </c>
      <c r="T2643" s="78">
        <f>_xll.qlTenorBasisInstBasisValue($S$1,R2643,_xll.ohTrigger(CalibrationTrigger,$D$6:$D$9))</f>
        <v>8.7089346842337992E-4</v>
      </c>
      <c r="U2643" s="78">
        <f>_xll.qlTenorBasisValue($U$1,R2643,_xll.ohTrigger(CalibrationTrigger,$C$20:$C$23))</f>
        <v>1.4645319344746934E-4</v>
      </c>
      <c r="V2643" s="78">
        <f>_xll.qlTenorBasisInstBasisValue($U$1,$R2643,_xll.ohTrigger(CalibrationTrigger,$D$20:$D$23))</f>
        <v>1.4645547232570869E-4</v>
      </c>
      <c r="W2643" s="78">
        <f>_xll.qlTenorBasisValue($W$1,R2643,_xll.ohTrigger(CalibrationTrigger,$C$34:$C$37))</f>
        <v>1.7449752819685357E-4</v>
      </c>
      <c r="X2643" s="78">
        <f>_xll.qlTenorBasisInstBasisValue($W$1,$R2643,_xll.ohTrigger(CalibrationTrigger,$D$34:$D$37))</f>
        <v>1.7450932578772204E-4</v>
      </c>
      <c r="Y2643" s="78">
        <f>_xll.qlTenorBasisValue($Y$1,R2643,_xll.ohTrigger(CalibrationTrigger,$C$48:$C$51))</f>
        <v>5.4026829122627389E-4</v>
      </c>
      <c r="Z2643" s="78">
        <f>_xll.qlTenorBasisInstBasisValue($Y$1,$R2643,_xll.ohTrigger(CalibrationTrigger,$D$48:$D$51))</f>
        <v>5.4026921164111491E-4</v>
      </c>
    </row>
    <row r="2644" spans="16:26" x14ac:dyDescent="0.2">
      <c r="P2644" s="64" t="s">
        <v>99</v>
      </c>
      <c r="Q2644" s="147" t="str">
        <f>IFERROR(_xll.qlInterestRateIndexFixingDate(SimpleBasisIndex6M,R2644),"")</f>
        <v/>
      </c>
      <c r="R2644" s="147">
        <f>_xll.qlCalendarAdvance(Calendar,R2643,P2644,,,trigger)</f>
        <v>58085</v>
      </c>
      <c r="S2644" s="78">
        <f>_xll.qlTenorBasisValue($S$1,R2644,_xll.ohTrigger(CalibrationTrigger,$C$6:$C$9))</f>
        <v>8.7088363022546581E-4</v>
      </c>
      <c r="T2644" s="78">
        <f>_xll.qlTenorBasisInstBasisValue($S$1,R2644,_xll.ohTrigger(CalibrationTrigger,$D$6:$D$9))</f>
        <v>8.7089274202522085E-4</v>
      </c>
      <c r="U2644" s="78">
        <f>_xll.qlTenorBasisValue($U$1,R2644,_xll.ohTrigger(CalibrationTrigger,$C$20:$C$23))</f>
        <v>1.4645284879166018E-4</v>
      </c>
      <c r="V2644" s="78">
        <f>_xll.qlTenorBasisInstBasisValue($U$1,$R2644,_xll.ohTrigger(CalibrationTrigger,$D$20:$D$23))</f>
        <v>1.4645511541085346E-4</v>
      </c>
      <c r="W2644" s="78">
        <f>_xll.qlTenorBasisValue($W$1,R2644,_xll.ohTrigger(CalibrationTrigger,$C$34:$C$37))</f>
        <v>1.7449710568371153E-4</v>
      </c>
      <c r="X2644" s="78">
        <f>_xll.qlTenorBasisInstBasisValue($W$1,$R2644,_xll.ohTrigger(CalibrationTrigger,$D$34:$D$37))</f>
        <v>1.7450883980888945E-4</v>
      </c>
      <c r="Y2644" s="78">
        <f>_xll.qlTenorBasisValue($Y$1,R2644,_xll.ohTrigger(CalibrationTrigger,$C$48:$C$51))</f>
        <v>5.4026789676979718E-4</v>
      </c>
      <c r="Z2644" s="78">
        <f>_xll.qlTenorBasisInstBasisValue($Y$1,$R2644,_xll.ohTrigger(CalibrationTrigger,$D$48:$D$51))</f>
        <v>5.4026881224066036E-4</v>
      </c>
    </row>
    <row r="2645" spans="16:26" x14ac:dyDescent="0.2">
      <c r="P2645" s="64" t="s">
        <v>99</v>
      </c>
      <c r="Q2645" s="147" t="str">
        <f>IFERROR(_xll.qlInterestRateIndexFixingDate(SimpleBasisIndex6M,R2645),"")</f>
        <v/>
      </c>
      <c r="R2645" s="147">
        <f>_xll.qlCalendarAdvance(Calendar,R2644,P2645,,,trigger)</f>
        <v>58092</v>
      </c>
      <c r="S2645" s="78">
        <f>_xll.qlTenorBasisValue($S$1,R2645,_xll.ohTrigger(CalibrationTrigger,$C$6:$C$9))</f>
        <v>8.7088295673296272E-4</v>
      </c>
      <c r="T2645" s="78">
        <f>_xll.qlTenorBasisInstBasisValue($S$1,R2645,_xll.ohTrigger(CalibrationTrigger,$D$6:$D$9))</f>
        <v>8.7089201953196552E-4</v>
      </c>
      <c r="U2645" s="78">
        <f>_xll.qlTenorBasisValue($U$1,R2645,_xll.ohTrigger(CalibrationTrigger,$C$20:$C$23))</f>
        <v>1.4645250599010009E-4</v>
      </c>
      <c r="V2645" s="78">
        <f>_xll.qlTenorBasisInstBasisValue($U$1,$R2645,_xll.ohTrigger(CalibrationTrigger,$D$20:$D$23))</f>
        <v>1.4645476041569535E-4</v>
      </c>
      <c r="W2645" s="78">
        <f>_xll.qlTenorBasisValue($W$1,R2645,_xll.ohTrigger(CalibrationTrigger,$C$34:$C$37))</f>
        <v>1.7449668544432056E-4</v>
      </c>
      <c r="X2645" s="78">
        <f>_xll.qlTenorBasisInstBasisValue($W$1,$R2645,_xll.ohTrigger(CalibrationTrigger,$D$34:$D$37))</f>
        <v>1.7450835644264493E-4</v>
      </c>
      <c r="Y2645" s="78">
        <f>_xll.qlTenorBasisValue($Y$1,R2645,_xll.ohTrigger(CalibrationTrigger,$C$48:$C$51))</f>
        <v>5.4026750443224411E-4</v>
      </c>
      <c r="Z2645" s="78">
        <f>_xll.qlTenorBasisInstBasisValue($Y$1,$R2645,_xll.ohTrigger(CalibrationTrigger,$D$48:$D$51))</f>
        <v>5.4026841498547762E-4</v>
      </c>
    </row>
    <row r="2646" spans="16:26" x14ac:dyDescent="0.2">
      <c r="P2646" s="64" t="s">
        <v>99</v>
      </c>
      <c r="Q2646" s="147" t="str">
        <f>IFERROR(_xll.qlInterestRateIndexFixingDate(SimpleBasisIndex6M,R2646),"")</f>
        <v/>
      </c>
      <c r="R2646" s="147">
        <f>_xll.qlCalendarAdvance(Calendar,R2645,P2646,,,trigger)</f>
        <v>58099</v>
      </c>
      <c r="S2646" s="78">
        <f>_xll.qlTenorBasisValue($S$1,R2646,_xll.ohTrigger(CalibrationTrigger,$C$6:$C$9))</f>
        <v>8.7088228686302879E-4</v>
      </c>
      <c r="T2646" s="78">
        <f>_xll.qlTenorBasisInstBasisValue($S$1,R2646,_xll.ohTrigger(CalibrationTrigger,$D$6:$D$9))</f>
        <v>8.7089130092278381E-4</v>
      </c>
      <c r="U2646" s="78">
        <f>_xll.qlTenorBasisValue($U$1,R2646,_xll.ohTrigger(CalibrationTrigger,$C$20:$C$23))</f>
        <v>1.4645216503288846E-4</v>
      </c>
      <c r="V2646" s="78">
        <f>_xll.qlTenorBasisInstBasisValue($U$1,$R2646,_xll.ohTrigger(CalibrationTrigger,$D$20:$D$23))</f>
        <v>1.4645440732998741E-4</v>
      </c>
      <c r="W2646" s="78">
        <f>_xll.qlTenorBasisValue($W$1,R2646,_xll.ohTrigger(CalibrationTrigger,$C$34:$C$37))</f>
        <v>1.7449626746653609E-4</v>
      </c>
      <c r="X2646" s="78">
        <f>_xll.qlTenorBasisInstBasisValue($W$1,$R2646,_xll.ohTrigger(CalibrationTrigger,$D$34:$D$37))</f>
        <v>1.7450787567505128E-4</v>
      </c>
      <c r="Y2646" s="78">
        <f>_xll.qlTenorBasisValue($Y$1,R2646,_xll.ohTrigger(CalibrationTrigger,$C$48:$C$51))</f>
        <v>5.4026711420232163E-4</v>
      </c>
      <c r="Z2646" s="78">
        <f>_xll.qlTenorBasisInstBasisValue($Y$1,$R2646,_xll.ohTrigger(CalibrationTrigger,$D$48:$D$51))</f>
        <v>5.4026801986413453E-4</v>
      </c>
    </row>
    <row r="2647" spans="16:26" x14ac:dyDescent="0.2">
      <c r="P2647" s="64" t="s">
        <v>99</v>
      </c>
      <c r="Q2647" s="147" t="str">
        <f>IFERROR(_xll.qlInterestRateIndexFixingDate(SimpleBasisIndex6M,R2647),"")</f>
        <v/>
      </c>
      <c r="R2647" s="147">
        <f>_xll.qlCalendarAdvance(Calendar,R2646,P2647,,,trigger)</f>
        <v>58106</v>
      </c>
      <c r="S2647" s="78">
        <f>_xll.qlTenorBasisValue($S$1,R2647,_xll.ohTrigger(CalibrationTrigger,$C$6:$C$9))</f>
        <v>8.708816205963265E-4</v>
      </c>
      <c r="T2647" s="78">
        <f>_xll.qlTenorBasisInstBasisValue($S$1,R2647,_xll.ohTrigger(CalibrationTrigger,$D$6:$D$9))</f>
        <v>8.7089058617695564E-4</v>
      </c>
      <c r="U2647" s="78">
        <f>_xll.qlTenorBasisValue($U$1,R2647,_xll.ohTrigger(CalibrationTrigger,$C$20:$C$23))</f>
        <v>1.4645182591017703E-4</v>
      </c>
      <c r="V2647" s="78">
        <f>_xll.qlTenorBasisInstBasisValue($U$1,$R2647,_xll.ohTrigger(CalibrationTrigger,$D$20:$D$23))</f>
        <v>1.4645405614353702E-4</v>
      </c>
      <c r="W2647" s="78">
        <f>_xll.qlTenorBasisValue($W$1,R2647,_xll.ohTrigger(CalibrationTrigger,$C$34:$C$37))</f>
        <v>1.744958517382779E-4</v>
      </c>
      <c r="X2647" s="78">
        <f>_xll.qlTenorBasisInstBasisValue($W$1,$R2647,_xll.ohTrigger(CalibrationTrigger,$D$34:$D$37))</f>
        <v>1.7450739749224497E-4</v>
      </c>
      <c r="Y2647" s="78">
        <f>_xll.qlTenorBasisValue($Y$1,R2647,_xll.ohTrigger(CalibrationTrigger,$C$48:$C$51))</f>
        <v>5.4026672606879598E-4</v>
      </c>
      <c r="Z2647" s="78">
        <f>_xll.qlTenorBasisInstBasisValue($Y$1,$R2647,_xll.ohTrigger(CalibrationTrigger,$D$48:$D$51))</f>
        <v>5.4026762686525901E-4</v>
      </c>
    </row>
    <row r="2648" spans="16:26" x14ac:dyDescent="0.2">
      <c r="P2648" s="64" t="s">
        <v>99</v>
      </c>
      <c r="Q2648" s="147" t="str">
        <f>IFERROR(_xll.qlInterestRateIndexFixingDate(SimpleBasisIndex6M,R2648),"")</f>
        <v/>
      </c>
      <c r="R2648" s="147">
        <f>_xll.qlCalendarAdvance(Calendar,R2647,P2648,,,trigger)</f>
        <v>58113</v>
      </c>
      <c r="S2648" s="78">
        <f>_xll.qlTenorBasisValue($S$1,R2648,_xll.ohTrigger(CalibrationTrigger,$C$6:$C$9))</f>
        <v>8.7088095791362102E-4</v>
      </c>
      <c r="T2648" s="78">
        <f>_xll.qlTenorBasisInstBasisValue($S$1,R2648,_xll.ohTrigger(CalibrationTrigger,$D$6:$D$9))</f>
        <v>8.7088987527387054E-4</v>
      </c>
      <c r="U2648" s="78">
        <f>_xll.qlTenorBasisValue($U$1,R2648,_xll.ohTrigger(CalibrationTrigger,$C$20:$C$23))</f>
        <v>1.464514886121696E-4</v>
      </c>
      <c r="V2648" s="78">
        <f>_xll.qlTenorBasisInstBasisValue($U$1,$R2648,_xll.ohTrigger(CalibrationTrigger,$D$20:$D$23))</f>
        <v>1.4645370684620535E-4</v>
      </c>
      <c r="W2648" s="78">
        <f>_xll.qlTenorBasisValue($W$1,R2648,_xll.ohTrigger(CalibrationTrigger,$C$34:$C$37))</f>
        <v>1.7449543824752964E-4</v>
      </c>
      <c r="X2648" s="78">
        <f>_xll.qlTenorBasisInstBasisValue($W$1,$R2648,_xll.ohTrigger(CalibrationTrigger,$D$34:$D$37))</f>
        <v>1.7450692188043578E-4</v>
      </c>
      <c r="Y2648" s="78">
        <f>_xll.qlTenorBasisValue($Y$1,R2648,_xll.ohTrigger(CalibrationTrigger,$C$48:$C$51))</f>
        <v>5.4026634002049317E-4</v>
      </c>
      <c r="Z2648" s="78">
        <f>_xll.qlTenorBasisInstBasisValue($Y$1,$R2648,_xll.ohTrigger(CalibrationTrigger,$D$48:$D$51))</f>
        <v>5.4026723597753925E-4</v>
      </c>
    </row>
    <row r="2649" spans="16:26" x14ac:dyDescent="0.2">
      <c r="P2649" s="64" t="s">
        <v>99</v>
      </c>
      <c r="Q2649" s="147" t="str">
        <f>IFERROR(_xll.qlInterestRateIndexFixingDate(SimpleBasisIndex6M,R2649),"")</f>
        <v/>
      </c>
      <c r="R2649" s="147">
        <f>_xll.qlCalendarAdvance(Calendar,R2648,P2649,,,trigger)</f>
        <v>58120</v>
      </c>
      <c r="S2649" s="78">
        <f>_xll.qlTenorBasisValue($S$1,R2649,_xll.ohTrigger(CalibrationTrigger,$C$6:$C$9))</f>
        <v>8.7088029879577923E-4</v>
      </c>
      <c r="T2649" s="78">
        <f>_xll.qlTenorBasisInstBasisValue($S$1,R2649,_xll.ohTrigger(CalibrationTrigger,$D$6:$D$9))</f>
        <v>8.7088916819302691E-4</v>
      </c>
      <c r="U2649" s="78">
        <f>_xll.qlTenorBasisValue($U$1,R2649,_xll.ohTrigger(CalibrationTrigger,$C$20:$C$23))</f>
        <v>1.4645115312912187E-4</v>
      </c>
      <c r="V2649" s="78">
        <f>_xll.qlTenorBasisInstBasisValue($U$1,$R2649,_xll.ohTrigger(CalibrationTrigger,$D$20:$D$23))</f>
        <v>1.4645335942790725E-4</v>
      </c>
      <c r="W2649" s="78">
        <f>_xll.qlTenorBasisValue($W$1,R2649,_xll.ohTrigger(CalibrationTrigger,$C$34:$C$37))</f>
        <v>1.7449502698233858E-4</v>
      </c>
      <c r="X2649" s="78">
        <f>_xll.qlTenorBasisInstBasisValue($W$1,$R2649,_xll.ohTrigger(CalibrationTrigger,$D$34:$D$37))</f>
        <v>1.7450644882590637E-4</v>
      </c>
      <c r="Y2649" s="78">
        <f>_xll.qlTenorBasisValue($Y$1,R2649,_xll.ohTrigger(CalibrationTrigger,$C$48:$C$51))</f>
        <v>5.4026595604629764E-4</v>
      </c>
      <c r="Z2649" s="78">
        <f>_xll.qlTenorBasisInstBasisValue($Y$1,$R2649,_xll.ohTrigger(CalibrationTrigger,$D$48:$D$51))</f>
        <v>5.4026684718972296E-4</v>
      </c>
    </row>
    <row r="2650" spans="16:26" x14ac:dyDescent="0.2">
      <c r="P2650" s="64" t="s">
        <v>99</v>
      </c>
      <c r="Q2650" s="147" t="str">
        <f>IFERROR(_xll.qlInterestRateIndexFixingDate(SimpleBasisIndex6M,R2650),"")</f>
        <v/>
      </c>
      <c r="R2650" s="147">
        <f>_xll.qlCalendarAdvance(Calendar,R2649,P2650,,,trigger)</f>
        <v>58127</v>
      </c>
      <c r="S2650" s="78">
        <f>_xll.qlTenorBasisValue($S$1,R2650,_xll.ohTrigger(CalibrationTrigger,$C$6:$C$9))</f>
        <v>8.7087964322376892E-4</v>
      </c>
      <c r="T2650" s="78">
        <f>_xll.qlTenorBasisInstBasisValue($S$1,R2650,_xll.ohTrigger(CalibrationTrigger,$D$6:$D$9))</f>
        <v>8.7088846491403132E-4</v>
      </c>
      <c r="U2650" s="78">
        <f>_xll.qlTenorBasisValue($U$1,R2650,_xll.ohTrigger(CalibrationTrigger,$C$20:$C$23))</f>
        <v>1.4645081945134116E-4</v>
      </c>
      <c r="V2650" s="78">
        <f>_xll.qlTenorBasisInstBasisValue($U$1,$R2650,_xll.ohTrigger(CalibrationTrigger,$D$20:$D$23))</f>
        <v>1.4645301387861094E-4</v>
      </c>
      <c r="W2650" s="78">
        <f>_xll.qlTenorBasisValue($W$1,R2650,_xll.ohTrigger(CalibrationTrigger,$C$34:$C$37))</f>
        <v>1.7449461793081535E-4</v>
      </c>
      <c r="X2650" s="78">
        <f>_xll.qlTenorBasisInstBasisValue($W$1,$R2650,_xll.ohTrigger(CalibrationTrigger,$D$34:$D$37))</f>
        <v>1.7450597831501191E-4</v>
      </c>
      <c r="Y2650" s="78">
        <f>_xll.qlTenorBasisValue($Y$1,R2650,_xll.ohTrigger(CalibrationTrigger,$C$48:$C$51))</f>
        <v>5.40265574135153E-4</v>
      </c>
      <c r="Z2650" s="78">
        <f>_xll.qlTenorBasisInstBasisValue($Y$1,$R2650,_xll.ohTrigger(CalibrationTrigger,$D$48:$D$51))</f>
        <v>5.402664604906175E-4</v>
      </c>
    </row>
    <row r="2651" spans="16:26" x14ac:dyDescent="0.2">
      <c r="P2651" s="64" t="s">
        <v>99</v>
      </c>
      <c r="Q2651" s="147" t="str">
        <f>IFERROR(_xll.qlInterestRateIndexFixingDate(SimpleBasisIndex6M,R2651),"")</f>
        <v/>
      </c>
      <c r="R2651" s="147">
        <f>_xll.qlCalendarAdvance(Calendar,R2650,P2651,,,trigger)</f>
        <v>58134</v>
      </c>
      <c r="S2651" s="78">
        <f>_xll.qlTenorBasisValue($S$1,R2651,_xll.ohTrigger(CalibrationTrigger,$C$6:$C$9))</f>
        <v>8.7087899117865885E-4</v>
      </c>
      <c r="T2651" s="78">
        <f>_xll.qlTenorBasisInstBasisValue($S$1,R2651,_xll.ohTrigger(CalibrationTrigger,$D$6:$D$9))</f>
        <v>8.7088776541659836E-4</v>
      </c>
      <c r="U2651" s="78">
        <f>_xll.qlTenorBasisValue($U$1,R2651,_xll.ohTrigger(CalibrationTrigger,$C$20:$C$23))</f>
        <v>1.4645048756918593E-4</v>
      </c>
      <c r="V2651" s="78">
        <f>_xll.qlTenorBasisInstBasisValue($U$1,$R2651,_xll.ohTrigger(CalibrationTrigger,$D$20:$D$23))</f>
        <v>1.464526701883377E-4</v>
      </c>
      <c r="W2651" s="78">
        <f>_xll.qlTenorBasisValue($W$1,R2651,_xll.ohTrigger(CalibrationTrigger,$C$34:$C$37))</f>
        <v>1.7449421108113342E-4</v>
      </c>
      <c r="X2651" s="78">
        <f>_xll.qlTenorBasisInstBasisValue($W$1,$R2651,_xll.ohTrigger(CalibrationTrigger,$D$34:$D$37))</f>
        <v>1.7450551033417977E-4</v>
      </c>
      <c r="Y2651" s="78">
        <f>_xll.qlTenorBasisValue($Y$1,R2651,_xll.ohTrigger(CalibrationTrigger,$C$48:$C$51))</f>
        <v>5.4026519427606112E-4</v>
      </c>
      <c r="Z2651" s="78">
        <f>_xll.qlTenorBasisInstBasisValue($Y$1,$R2651,_xll.ohTrigger(CalibrationTrigger,$D$48:$D$51))</f>
        <v>5.4026607586908908E-4</v>
      </c>
    </row>
    <row r="2652" spans="16:26" x14ac:dyDescent="0.2">
      <c r="P2652" s="64" t="s">
        <v>99</v>
      </c>
      <c r="Q2652" s="147" t="str">
        <f>IFERROR(_xll.qlInterestRateIndexFixingDate(SimpleBasisIndex6M,R2652),"")</f>
        <v/>
      </c>
      <c r="R2652" s="147">
        <f>_xll.qlCalendarAdvance(Calendar,R2651,P2652,,,trigger)</f>
        <v>58141</v>
      </c>
      <c r="S2652" s="78">
        <f>_xll.qlTenorBasisValue($S$1,R2652,_xll.ohTrigger(CalibrationTrigger,$C$6:$C$9))</f>
        <v>8.7087834264161783E-4</v>
      </c>
      <c r="T2652" s="78">
        <f>_xll.qlTenorBasisInstBasisValue($S$1,R2652,_xll.ohTrigger(CalibrationTrigger,$D$6:$D$9))</f>
        <v>8.7088706968054994E-4</v>
      </c>
      <c r="U2652" s="78">
        <f>_xll.qlTenorBasisValue($U$1,R2652,_xll.ohTrigger(CalibrationTrigger,$C$20:$C$23))</f>
        <v>1.4645015747306585E-4</v>
      </c>
      <c r="V2652" s="78">
        <f>_xll.qlTenorBasisInstBasisValue($U$1,$R2652,_xll.ohTrigger(CalibrationTrigger,$D$20:$D$23))</f>
        <v>1.4645232834716157E-4</v>
      </c>
      <c r="W2652" s="78">
        <f>_xll.qlTenorBasisValue($W$1,R2652,_xll.ohTrigger(CalibrationTrigger,$C$34:$C$37))</f>
        <v>1.7449380642152896E-4</v>
      </c>
      <c r="X2652" s="78">
        <f>_xll.qlTenorBasisInstBasisValue($W$1,$R2652,_xll.ohTrigger(CalibrationTrigger,$D$34:$D$37))</f>
        <v>1.7450504486990893E-4</v>
      </c>
      <c r="Y2652" s="78">
        <f>_xll.qlTenorBasisValue($Y$1,R2652,_xll.ohTrigger(CalibrationTrigger,$C$48:$C$51))</f>
        <v>5.4026481645808185E-4</v>
      </c>
      <c r="Z2652" s="78">
        <f>_xll.qlTenorBasisInstBasisValue($Y$1,$R2652,_xll.ohTrigger(CalibrationTrigger,$D$48:$D$51))</f>
        <v>5.402656933140629E-4</v>
      </c>
    </row>
    <row r="2653" spans="16:26" x14ac:dyDescent="0.2">
      <c r="P2653" s="64" t="s">
        <v>99</v>
      </c>
      <c r="Q2653" s="147" t="str">
        <f>IFERROR(_xll.qlInterestRateIndexFixingDate(SimpleBasisIndex6M,R2653),"")</f>
        <v/>
      </c>
      <c r="R2653" s="147">
        <f>_xll.qlCalendarAdvance(Calendar,R2652,P2653,,,trigger)</f>
        <v>58148</v>
      </c>
      <c r="S2653" s="78">
        <f>_xll.qlTenorBasisValue($S$1,R2653,_xll.ohTrigger(CalibrationTrigger,$C$6:$C$9))</f>
        <v>8.7087769759391432E-4</v>
      </c>
      <c r="T2653" s="78">
        <f>_xll.qlTenorBasisInstBasisValue($S$1,R2653,_xll.ohTrigger(CalibrationTrigger,$D$6:$D$9))</f>
        <v>8.7088637768581456E-4</v>
      </c>
      <c r="U2653" s="78">
        <f>_xll.qlTenorBasisValue($U$1,R2653,_xll.ohTrigger(CalibrationTrigger,$C$20:$C$23))</f>
        <v>1.4644982915344119E-4</v>
      </c>
      <c r="V2653" s="78">
        <f>_xll.qlTenorBasisInstBasisValue($U$1,$R2653,_xll.ohTrigger(CalibrationTrigger,$D$20:$D$23))</f>
        <v>1.4645198834520919E-4</v>
      </c>
      <c r="W2653" s="78">
        <f>_xll.qlTenorBasisValue($W$1,R2653,_xll.ohTrigger(CalibrationTrigger,$C$34:$C$37))</f>
        <v>1.7449340394030036E-4</v>
      </c>
      <c r="X2653" s="78">
        <f>_xll.qlTenorBasisInstBasisValue($W$1,$R2653,_xll.ohTrigger(CalibrationTrigger,$D$34:$D$37))</f>
        <v>1.7450458190876989E-4</v>
      </c>
      <c r="Y2653" s="78">
        <f>_xll.qlTenorBasisValue($Y$1,R2653,_xll.ohTrigger(CalibrationTrigger,$C$48:$C$51))</f>
        <v>5.4026444067033273E-4</v>
      </c>
      <c r="Z2653" s="78">
        <f>_xll.qlTenorBasisInstBasisValue($Y$1,$R2653,_xll.ohTrigger(CalibrationTrigger,$D$48:$D$51))</f>
        <v>5.402653128145225E-4</v>
      </c>
    </row>
    <row r="2654" spans="16:26" x14ac:dyDescent="0.2">
      <c r="P2654" s="64" t="s">
        <v>99</v>
      </c>
      <c r="Q2654" s="147" t="str">
        <f>IFERROR(_xll.qlInterestRateIndexFixingDate(SimpleBasisIndex6M,R2654),"")</f>
        <v/>
      </c>
      <c r="R2654" s="147">
        <f>_xll.qlCalendarAdvance(Calendar,R2653,P2654,,,trigger)</f>
        <v>58155</v>
      </c>
      <c r="S2654" s="78">
        <f>_xll.qlTenorBasisValue($S$1,R2654,_xll.ohTrigger(CalibrationTrigger,$C$6:$C$9))</f>
        <v>8.7087705601691598E-4</v>
      </c>
      <c r="T2654" s="78">
        <f>_xll.qlTenorBasisInstBasisValue($S$1,R2654,_xll.ohTrigger(CalibrationTrigger,$D$6:$D$9))</f>
        <v>8.7088568941242662E-4</v>
      </c>
      <c r="U2654" s="78">
        <f>_xll.qlTenorBasisValue($U$1,R2654,_xll.ohTrigger(CalibrationTrigger,$C$20:$C$23))</f>
        <v>1.4644950260082285E-4</v>
      </c>
      <c r="V2654" s="78">
        <f>_xll.qlTenorBasisInstBasisValue($U$1,$R2654,_xll.ohTrigger(CalibrationTrigger,$D$20:$D$23))</f>
        <v>1.4645165017265936E-4</v>
      </c>
      <c r="W2654" s="78">
        <f>_xll.qlTenorBasisValue($W$1,R2654,_xll.ohTrigger(CalibrationTrigger,$C$34:$C$37))</f>
        <v>1.7449300362580808E-4</v>
      </c>
      <c r="X2654" s="78">
        <f>_xll.qlTenorBasisInstBasisValue($W$1,$R2654,_xll.ohTrigger(CalibrationTrigger,$D$34:$D$37))</f>
        <v>1.7450412143740413E-4</v>
      </c>
      <c r="Y2654" s="78">
        <f>_xll.qlTenorBasisValue($Y$1,R2654,_xll.ohTrigger(CalibrationTrigger,$C$48:$C$51))</f>
        <v>5.402640669019892E-4</v>
      </c>
      <c r="Z2654" s="78">
        <f>_xll.qlTenorBasisInstBasisValue($Y$1,$R2654,_xll.ohTrigger(CalibrationTrigger,$D$48:$D$51))</f>
        <v>5.4026493435950962E-4</v>
      </c>
    </row>
    <row r="2655" spans="16:26" x14ac:dyDescent="0.2">
      <c r="P2655" s="64" t="s">
        <v>99</v>
      </c>
      <c r="Q2655" s="147" t="str">
        <f>IFERROR(_xll.qlInterestRateIndexFixingDate(SimpleBasisIndex6M,R2655),"")</f>
        <v/>
      </c>
      <c r="R2655" s="147">
        <f>_xll.qlCalendarAdvance(Calendar,R2654,P2655,,,trigger)</f>
        <v>58166</v>
      </c>
      <c r="S2655" s="78">
        <f>_xll.qlTenorBasisValue($S$1,R2655,_xll.ohTrigger(CalibrationTrigger,$C$6:$C$9))</f>
        <v>8.7087605479218633E-4</v>
      </c>
      <c r="T2655" s="78">
        <f>_xll.qlTenorBasisInstBasisValue($S$1,R2655,_xll.ohTrigger(CalibrationTrigger,$D$6:$D$9))</f>
        <v>8.7088461531086925E-4</v>
      </c>
      <c r="U2655" s="78">
        <f>_xll.qlTenorBasisValue($U$1,R2655,_xll.ohTrigger(CalibrationTrigger,$C$20:$C$23))</f>
        <v>1.4644899299409649E-4</v>
      </c>
      <c r="V2655" s="78">
        <f>_xll.qlTenorBasisInstBasisValue($U$1,$R2655,_xll.ohTrigger(CalibrationTrigger,$D$20:$D$23))</f>
        <v>1.4645112243131278E-4</v>
      </c>
      <c r="W2655" s="78">
        <f>_xll.qlTenorBasisValue($W$1,R2655,_xll.ohTrigger(CalibrationTrigger,$C$34:$C$37))</f>
        <v>1.744923789100422E-4</v>
      </c>
      <c r="X2655" s="78">
        <f>_xll.qlTenorBasisInstBasisValue($W$1,$R2655,_xll.ohTrigger(CalibrationTrigger,$D$34:$D$37))</f>
        <v>1.7450340283796533E-4</v>
      </c>
      <c r="Y2655" s="78">
        <f>_xll.qlTenorBasisValue($Y$1,R2655,_xll.ohTrigger(CalibrationTrigger,$C$48:$C$51))</f>
        <v>5.4026348360587879E-4</v>
      </c>
      <c r="Z2655" s="78">
        <f>_xll.qlTenorBasisInstBasisValue($Y$1,$R2655,_xll.ohTrigger(CalibrationTrigger,$D$48:$D$51))</f>
        <v>5.4026434374907135E-4</v>
      </c>
    </row>
    <row r="2656" spans="16:26" x14ac:dyDescent="0.2">
      <c r="P2656" s="64" t="s">
        <v>99</v>
      </c>
      <c r="Q2656" s="147" t="str">
        <f>IFERROR(_xll.qlInterestRateIndexFixingDate(SimpleBasisIndex6M,R2656),"")</f>
        <v/>
      </c>
      <c r="R2656" s="147">
        <f>_xll.qlCalendarAdvance(Calendar,R2655,P2656,,,trigger)</f>
        <v>58173</v>
      </c>
      <c r="S2656" s="78">
        <f>_xll.qlTenorBasisValue($S$1,R2656,_xll.ohTrigger(CalibrationTrigger,$C$6:$C$9))</f>
        <v>8.7087542205498971E-4</v>
      </c>
      <c r="T2656" s="78">
        <f>_xll.qlTenorBasisInstBasisValue($S$1,R2656,_xll.ohTrigger(CalibrationTrigger,$D$6:$D$9))</f>
        <v>8.7088393651572015E-4</v>
      </c>
      <c r="U2656" s="78">
        <f>_xll.qlTenorBasisValue($U$1,R2656,_xll.ohTrigger(CalibrationTrigger,$C$20:$C$23))</f>
        <v>1.4644867094198671E-4</v>
      </c>
      <c r="V2656" s="78">
        <f>_xll.qlTenorBasisInstBasisValue($U$1,$R2656,_xll.ohTrigger(CalibrationTrigger,$D$20:$D$23))</f>
        <v>1.4645078891820662E-4</v>
      </c>
      <c r="W2656" s="78">
        <f>_xll.qlTenorBasisValue($W$1,R2656,_xll.ohTrigger(CalibrationTrigger,$C$34:$C$37))</f>
        <v>1.7449198411414074E-4</v>
      </c>
      <c r="X2656" s="78">
        <f>_xll.qlTenorBasisInstBasisValue($W$1,$R2656,_xll.ohTrigger(CalibrationTrigger,$D$34:$D$37))</f>
        <v>1.7450294870802668E-4</v>
      </c>
      <c r="Y2656" s="78">
        <f>_xll.qlTenorBasisValue($Y$1,R2656,_xll.ohTrigger(CalibrationTrigger,$C$48:$C$51))</f>
        <v>5.4026311498098548E-4</v>
      </c>
      <c r="Z2656" s="78">
        <f>_xll.qlTenorBasisInstBasisValue($Y$1,$R2656,_xll.ohTrigger(CalibrationTrigger,$D$48:$D$51))</f>
        <v>5.4026397050150081E-4</v>
      </c>
    </row>
    <row r="2657" spans="16:26" x14ac:dyDescent="0.2">
      <c r="P2657" s="64" t="s">
        <v>99</v>
      </c>
      <c r="Q2657" s="147" t="str">
        <f>IFERROR(_xll.qlInterestRateIndexFixingDate(SimpleBasisIndex6M,R2657),"")</f>
        <v/>
      </c>
      <c r="R2657" s="147">
        <f>_xll.qlCalendarAdvance(Calendar,R2656,P2657,,,trigger)</f>
        <v>58180</v>
      </c>
      <c r="S2657" s="78">
        <f>_xll.qlTenorBasisValue($S$1,R2657,_xll.ohTrigger(CalibrationTrigger,$C$6:$C$9))</f>
        <v>8.7087479272275517E-4</v>
      </c>
      <c r="T2657" s="78">
        <f>_xll.qlTenorBasisInstBasisValue($S$1,R2657,_xll.ohTrigger(CalibrationTrigger,$D$6:$D$9))</f>
        <v>8.7088326137147159E-4</v>
      </c>
      <c r="U2657" s="78">
        <f>_xll.qlTenorBasisValue($U$1,R2657,_xll.ohTrigger(CalibrationTrigger,$C$20:$C$23))</f>
        <v>1.464483506234016E-4</v>
      </c>
      <c r="V2657" s="78">
        <f>_xll.qlTenorBasisInstBasisValue($U$1,$R2657,_xll.ohTrigger(CalibrationTrigger,$D$20:$D$23))</f>
        <v>1.4645045719984979E-4</v>
      </c>
      <c r="W2657" s="78">
        <f>_xll.qlTenorBasisValue($W$1,R2657,_xll.ohTrigger(CalibrationTrigger,$C$34:$C$37))</f>
        <v>1.7449159144390647E-4</v>
      </c>
      <c r="X2657" s="78">
        <f>_xll.qlTenorBasisInstBasisValue($W$1,$R2657,_xll.ohTrigger(CalibrationTrigger,$D$34:$D$37))</f>
        <v>1.7450249702072632E-4</v>
      </c>
      <c r="Y2657" s="78">
        <f>_xll.qlTenorBasisValue($Y$1,R2657,_xll.ohTrigger(CalibrationTrigger,$C$48:$C$51))</f>
        <v>5.4026274833730208E-4</v>
      </c>
      <c r="Z2657" s="78">
        <f>_xll.qlTenorBasisInstBasisValue($Y$1,$R2657,_xll.ohTrigger(CalibrationTrigger,$D$48:$D$51))</f>
        <v>5.4026359925979167E-4</v>
      </c>
    </row>
    <row r="2658" spans="16:26" x14ac:dyDescent="0.2">
      <c r="P2658" s="64" t="s">
        <v>99</v>
      </c>
      <c r="Q2658" s="147" t="str">
        <f>IFERROR(_xll.qlInterestRateIndexFixingDate(SimpleBasisIndex6M,R2658),"")</f>
        <v/>
      </c>
      <c r="R2658" s="147">
        <f>_xll.qlCalendarAdvance(Calendar,R2657,P2658,,,trigger)</f>
        <v>58187</v>
      </c>
      <c r="S2658" s="78">
        <f>_xll.qlTenorBasisValue($S$1,R2658,_xll.ohTrigger(CalibrationTrigger,$C$6:$C$9))</f>
        <v>8.7087416677729683E-4</v>
      </c>
      <c r="T2658" s="78">
        <f>_xll.qlTenorBasisInstBasisValue($S$1,R2658,_xll.ohTrigger(CalibrationTrigger,$D$6:$D$9))</f>
        <v>8.7088258985863623E-4</v>
      </c>
      <c r="U2658" s="78">
        <f>_xll.qlTenorBasisValue($U$1,R2658,_xll.ohTrigger(CalibrationTrigger,$C$20:$C$23))</f>
        <v>1.4644803202907948E-4</v>
      </c>
      <c r="V2658" s="78">
        <f>_xll.qlTenorBasisInstBasisValue($U$1,$R2658,_xll.ohTrigger(CalibrationTrigger,$D$20:$D$23))</f>
        <v>1.4645012726665648E-4</v>
      </c>
      <c r="W2658" s="78">
        <f>_xll.qlTenorBasisValue($W$1,R2658,_xll.ohTrigger(CalibrationTrigger,$C$34:$C$37))</f>
        <v>1.7449120088797897E-4</v>
      </c>
      <c r="X2658" s="78">
        <f>_xll.qlTenorBasisInstBasisValue($W$1,$R2658,_xll.ohTrigger(CalibrationTrigger,$D$34:$D$37))</f>
        <v>1.7450204776302559E-4</v>
      </c>
      <c r="Y2658" s="78">
        <f>_xll.qlTenorBasisValue($Y$1,R2658,_xll.ohTrigger(CalibrationTrigger,$C$48:$C$51))</f>
        <v>5.402623836642627E-4</v>
      </c>
      <c r="Z2658" s="78">
        <f>_xll.qlTenorBasisInstBasisValue($Y$1,$R2658,_xll.ohTrigger(CalibrationTrigger,$D$48:$D$51))</f>
        <v>5.4026323001324773E-4</v>
      </c>
    </row>
    <row r="2659" spans="16:26" x14ac:dyDescent="0.2">
      <c r="P2659" s="64" t="s">
        <v>99</v>
      </c>
      <c r="Q2659" s="147" t="str">
        <f>IFERROR(_xll.qlInterestRateIndexFixingDate(SimpleBasisIndex6M,R2659),"")</f>
        <v/>
      </c>
      <c r="R2659" s="147">
        <f>_xll.qlCalendarAdvance(Calendar,R2658,P2659,,,trigger)</f>
        <v>58194</v>
      </c>
      <c r="S2659" s="78">
        <f>_xll.qlTenorBasisValue($S$1,R2659,_xll.ohTrigger(CalibrationTrigger,$C$6:$C$9))</f>
        <v>8.7087354420052501E-4</v>
      </c>
      <c r="T2659" s="78">
        <f>_xll.qlTenorBasisInstBasisValue($S$1,R2659,_xll.ohTrigger(CalibrationTrigger,$D$6:$D$9))</f>
        <v>8.7088192195782985E-4</v>
      </c>
      <c r="U2659" s="78">
        <f>_xll.qlTenorBasisValue($U$1,R2659,_xll.ohTrigger(CalibrationTrigger,$C$20:$C$23))</f>
        <v>1.4644771514980777E-4</v>
      </c>
      <c r="V2659" s="78">
        <f>_xll.qlTenorBasisInstBasisValue($U$1,$R2659,_xll.ohTrigger(CalibrationTrigger,$D$20:$D$23))</f>
        <v>1.4644979910909158E-4</v>
      </c>
      <c r="W2659" s="78">
        <f>_xll.qlTenorBasisValue($W$1,R2659,_xll.ohTrigger(CalibrationTrigger,$C$34:$C$37))</f>
        <v>1.7449081243505794E-4</v>
      </c>
      <c r="X2659" s="78">
        <f>_xll.qlTenorBasisInstBasisValue($W$1,$R2659,_xll.ohTrigger(CalibrationTrigger,$D$34:$D$37))</f>
        <v>1.7450160092195486E-4</v>
      </c>
      <c r="Y2659" s="78">
        <f>_xll.qlTenorBasisValue($Y$1,R2659,_xll.ohTrigger(CalibrationTrigger,$C$48:$C$51))</f>
        <v>5.4026202095135741E-4</v>
      </c>
      <c r="Z2659" s="78">
        <f>_xll.qlTenorBasisInstBasisValue($Y$1,$R2659,_xll.ohTrigger(CalibrationTrigger,$D$48:$D$51))</f>
        <v>5.4026286275122941E-4</v>
      </c>
    </row>
    <row r="2660" spans="16:26" x14ac:dyDescent="0.2">
      <c r="P2660" s="64" t="s">
        <v>99</v>
      </c>
      <c r="Q2660" s="147" t="str">
        <f>IFERROR(_xll.qlInterestRateIndexFixingDate(SimpleBasisIndex6M,R2660),"")</f>
        <v/>
      </c>
      <c r="R2660" s="147">
        <f>_xll.qlCalendarAdvance(Calendar,R2659,P2660,,,trigger)</f>
        <v>58201</v>
      </c>
      <c r="S2660" s="78">
        <f>_xll.qlTenorBasisValue($S$1,R2660,_xll.ohTrigger(CalibrationTrigger,$C$6:$C$9))</f>
        <v>8.7087292497444574E-4</v>
      </c>
      <c r="T2660" s="78">
        <f>_xll.qlTenorBasisInstBasisValue($S$1,R2660,_xll.ohTrigger(CalibrationTrigger,$D$6:$D$9))</f>
        <v>8.7088125764977087E-4</v>
      </c>
      <c r="U2660" s="78">
        <f>_xll.qlTenorBasisValue($U$1,R2660,_xll.ohTrigger(CalibrationTrigger,$C$20:$C$23))</f>
        <v>1.464473999764226E-4</v>
      </c>
      <c r="V2660" s="78">
        <f>_xll.qlTenorBasisInstBasisValue($U$1,$R2660,_xll.ohTrigger(CalibrationTrigger,$D$20:$D$23))</f>
        <v>1.4644947271767056E-4</v>
      </c>
      <c r="W2660" s="78">
        <f>_xll.qlTenorBasisValue($W$1,R2660,_xll.ohTrigger(CalibrationTrigger,$C$34:$C$37))</f>
        <v>1.7449042607390301E-4</v>
      </c>
      <c r="X2660" s="78">
        <f>_xll.qlTenorBasisInstBasisValue($W$1,$R2660,_xll.ohTrigger(CalibrationTrigger,$D$34:$D$37))</f>
        <v>1.7450115648461308E-4</v>
      </c>
      <c r="Y2660" s="78">
        <f>_xll.qlTenorBasisValue($Y$1,R2660,_xll.ohTrigger(CalibrationTrigger,$C$48:$C$51))</f>
        <v>5.4026166018813159E-4</v>
      </c>
      <c r="Z2660" s="78">
        <f>_xll.qlTenorBasisInstBasisValue($Y$1,$R2660,_xll.ohTrigger(CalibrationTrigger,$D$48:$D$51))</f>
        <v>5.4026249746315337E-4</v>
      </c>
    </row>
    <row r="2661" spans="16:26" x14ac:dyDescent="0.2">
      <c r="P2661" s="64" t="s">
        <v>99</v>
      </c>
      <c r="Q2661" s="147" t="str">
        <f>IFERROR(_xll.qlInterestRateIndexFixingDate(SimpleBasisIndex6M,R2661),"")</f>
        <v/>
      </c>
      <c r="R2661" s="147">
        <f>_xll.qlCalendarAdvance(Calendar,R2660,P2661,,,trigger)</f>
        <v>58208</v>
      </c>
      <c r="S2661" s="78">
        <f>_xll.qlTenorBasisValue($S$1,R2661,_xll.ohTrigger(CalibrationTrigger,$C$6:$C$9))</f>
        <v>8.7087230908116059E-4</v>
      </c>
      <c r="T2661" s="78">
        <f>_xll.qlTenorBasisInstBasisValue($S$1,R2661,_xll.ohTrigger(CalibrationTrigger,$D$6:$D$9))</f>
        <v>8.7088059691527945E-4</v>
      </c>
      <c r="U2661" s="78">
        <f>_xll.qlTenorBasisValue($U$1,R2661,_xll.ohTrigger(CalibrationTrigger,$C$20:$C$23))</f>
        <v>1.4644708649980869E-4</v>
      </c>
      <c r="V2661" s="78">
        <f>_xll.qlTenorBasisInstBasisValue($U$1,$R2661,_xll.ohTrigger(CalibrationTrigger,$D$20:$D$23))</f>
        <v>1.46449148082959E-4</v>
      </c>
      <c r="W2661" s="78">
        <f>_xll.qlTenorBasisValue($W$1,R2661,_xll.ohTrigger(CalibrationTrigger,$C$34:$C$37))</f>
        <v>1.7449004179333327E-4</v>
      </c>
      <c r="X2661" s="78">
        <f>_xll.qlTenorBasisInstBasisValue($W$1,$R2661,_xll.ohTrigger(CalibrationTrigger,$D$34:$D$37))</f>
        <v>1.7450071443816744E-4</v>
      </c>
      <c r="Y2661" s="78">
        <f>_xll.qlTenorBasisValue($Y$1,R2661,_xll.ohTrigger(CalibrationTrigger,$C$48:$C$51))</f>
        <v>5.4026130136418599E-4</v>
      </c>
      <c r="Z2661" s="78">
        <f>_xll.qlTenorBasisInstBasisValue($Y$1,$R2661,_xll.ohTrigger(CalibrationTrigger,$D$48:$D$51))</f>
        <v>5.4026213413849199E-4</v>
      </c>
    </row>
    <row r="2662" spans="16:26" x14ac:dyDescent="0.2">
      <c r="P2662" s="64" t="s">
        <v>99</v>
      </c>
      <c r="Q2662" s="147" t="str">
        <f>IFERROR(_xll.qlInterestRateIndexFixingDate(SimpleBasisIndex6M,R2662),"")</f>
        <v/>
      </c>
      <c r="R2662" s="147">
        <f>_xll.qlCalendarAdvance(Calendar,R2661,P2662,,,trigger)</f>
        <v>58215</v>
      </c>
      <c r="S2662" s="78">
        <f>_xll.qlTenorBasisValue($S$1,R2662,_xll.ohTrigger(CalibrationTrigger,$C$6:$C$9))</f>
        <v>8.7087169650286553E-4</v>
      </c>
      <c r="T2662" s="78">
        <f>_xll.qlTenorBasisInstBasisValue($S$1,R2662,_xll.ohTrigger(CalibrationTrigger,$D$6:$D$9))</f>
        <v>8.7087993973527752E-4</v>
      </c>
      <c r="U2662" s="78">
        <f>_xll.qlTenorBasisValue($U$1,R2662,_xll.ohTrigger(CalibrationTrigger,$C$20:$C$23))</f>
        <v>1.4644677471089895E-4</v>
      </c>
      <c r="V2662" s="78">
        <f>_xll.qlTenorBasisInstBasisValue($U$1,$R2662,_xll.ohTrigger(CalibrationTrigger,$D$20:$D$23))</f>
        <v>1.464488251955725E-4</v>
      </c>
      <c r="W2662" s="78">
        <f>_xll.qlTenorBasisValue($W$1,R2662,_xll.ohTrigger(CalibrationTrigger,$C$34:$C$37))</f>
        <v>1.7448965958222716E-4</v>
      </c>
      <c r="X2662" s="78">
        <f>_xll.qlTenorBasisInstBasisValue($W$1,$R2662,_xll.ohTrigger(CalibrationTrigger,$D$34:$D$37))</f>
        <v>1.7450027476985304E-4</v>
      </c>
      <c r="Y2662" s="78">
        <f>_xll.qlTenorBasisValue($Y$1,R2662,_xll.ohTrigger(CalibrationTrigger,$C$48:$C$51))</f>
        <v>5.4026094446917635E-4</v>
      </c>
      <c r="Z2662" s="78">
        <f>_xll.qlTenorBasisInstBasisValue($Y$1,$R2662,_xll.ohTrigger(CalibrationTrigger,$D$48:$D$51))</f>
        <v>5.4026177276677353E-4</v>
      </c>
    </row>
    <row r="2663" spans="16:26" x14ac:dyDescent="0.2">
      <c r="P2663" s="64" t="s">
        <v>99</v>
      </c>
      <c r="Q2663" s="147" t="str">
        <f>IFERROR(_xll.qlInterestRateIndexFixingDate(SimpleBasisIndex6M,R2663),"")</f>
        <v/>
      </c>
      <c r="R2663" s="147">
        <f>_xll.qlCalendarAdvance(Calendar,R2662,P2663,,,trigger)</f>
        <v>58222</v>
      </c>
      <c r="S2663" s="78">
        <f>_xll.qlTenorBasisValue($S$1,R2663,_xll.ohTrigger(CalibrationTrigger,$C$6:$C$9))</f>
        <v>8.7087108722185111E-4</v>
      </c>
      <c r="T2663" s="78">
        <f>_xll.qlTenorBasisInstBasisValue($S$1,R2663,_xll.ohTrigger(CalibrationTrigger,$D$6:$D$9))</f>
        <v>8.7087928609078775E-4</v>
      </c>
      <c r="U2663" s="78">
        <f>_xll.qlTenorBasisValue($U$1,R2663,_xll.ohTrigger(CalibrationTrigger,$C$20:$C$23))</f>
        <v>1.4644646460067442E-4</v>
      </c>
      <c r="V2663" s="78">
        <f>_xll.qlTenorBasisInstBasisValue($U$1,$R2663,_xll.ohTrigger(CalibrationTrigger,$D$20:$D$23))</f>
        <v>1.4644850404617625E-4</v>
      </c>
      <c r="W2663" s="78">
        <f>_xll.qlTenorBasisValue($W$1,R2663,_xll.ohTrigger(CalibrationTrigger,$C$34:$C$37))</f>
        <v>1.7448927942952195E-4</v>
      </c>
      <c r="X2663" s="78">
        <f>_xll.qlTenorBasisInstBasisValue($W$1,$R2663,_xll.ohTrigger(CalibrationTrigger,$D$34:$D$37))</f>
        <v>1.744998374669725E-4</v>
      </c>
      <c r="Y2663" s="78">
        <f>_xll.qlTenorBasisValue($Y$1,R2663,_xll.ohTrigger(CalibrationTrigger,$C$48:$C$51))</f>
        <v>5.4026058949281294E-4</v>
      </c>
      <c r="Z2663" s="78">
        <f>_xll.qlTenorBasisInstBasisValue($Y$1,$R2663,_xll.ohTrigger(CalibrationTrigger,$D$48:$D$51))</f>
        <v>5.4026141333758139E-4</v>
      </c>
    </row>
    <row r="2664" spans="16:26" x14ac:dyDescent="0.2">
      <c r="P2664" s="64" t="s">
        <v>99</v>
      </c>
      <c r="Q2664" s="147" t="str">
        <f>IFERROR(_xll.qlInterestRateIndexFixingDate(SimpleBasisIndex6M,R2664),"")</f>
        <v/>
      </c>
      <c r="R2664" s="147">
        <f>_xll.qlCalendarAdvance(Calendar,R2663,P2664,,,trigger)</f>
        <v>58229</v>
      </c>
      <c r="S2664" s="78">
        <f>_xll.qlTenorBasisValue($S$1,R2664,_xll.ohTrigger(CalibrationTrigger,$C$6:$C$9))</f>
        <v>8.7087048122050142E-4</v>
      </c>
      <c r="T2664" s="78">
        <f>_xll.qlTenorBasisInstBasisValue($S$1,R2664,_xll.ohTrigger(CalibrationTrigger,$D$6:$D$9))</f>
        <v>8.7087863596293309E-4</v>
      </c>
      <c r="U2664" s="78">
        <f>_xll.qlTenorBasisValue($U$1,R2664,_xll.ohTrigger(CalibrationTrigger,$C$20:$C$23))</f>
        <v>1.4644615616016382E-4</v>
      </c>
      <c r="V2664" s="78">
        <f>_xll.qlTenorBasisInstBasisValue($U$1,$R2664,_xll.ohTrigger(CalibrationTrigger,$D$20:$D$23))</f>
        <v>1.4644818462548499E-4</v>
      </c>
      <c r="W2664" s="78">
        <f>_xll.qlTenorBasisValue($W$1,R2664,_xll.ohTrigger(CalibrationTrigger,$C$34:$C$37))</f>
        <v>1.7448890132421358E-4</v>
      </c>
      <c r="X2664" s="78">
        <f>_xll.qlTenorBasisInstBasisValue($W$1,$R2664,_xll.ohTrigger(CalibrationTrigger,$D$34:$D$37))</f>
        <v>1.744994025168956E-4</v>
      </c>
      <c r="Y2664" s="78">
        <f>_xll.qlTenorBasisValue($Y$1,R2664,_xll.ohTrigger(CalibrationTrigger,$C$48:$C$51))</f>
        <v>5.4026023642486036E-4</v>
      </c>
      <c r="Z2664" s="78">
        <f>_xll.qlTenorBasisInstBasisValue($Y$1,$R2664,_xll.ohTrigger(CalibrationTrigger,$D$48:$D$51))</f>
        <v>5.4026105584055418E-4</v>
      </c>
    </row>
    <row r="2665" spans="16:26" x14ac:dyDescent="0.2">
      <c r="P2665" s="64" t="s">
        <v>99</v>
      </c>
      <c r="Q2665" s="147" t="str">
        <f>IFERROR(_xll.qlInterestRateIndexFixingDate(SimpleBasisIndex6M,R2665),"")</f>
        <v/>
      </c>
      <c r="R2665" s="147">
        <f>_xll.qlCalendarAdvance(Calendar,R2664,P2665,,,trigger)</f>
        <v>58236</v>
      </c>
      <c r="S2665" s="78">
        <f>_xll.qlTenorBasisValue($S$1,R2665,_xll.ohTrigger(CalibrationTrigger,$C$6:$C$9))</f>
        <v>8.7086987848129381E-4</v>
      </c>
      <c r="T2665" s="78">
        <f>_xll.qlTenorBasisInstBasisValue($S$1,R2665,_xll.ohTrigger(CalibrationTrigger,$D$6:$D$9))</f>
        <v>8.7087798933293669E-4</v>
      </c>
      <c r="U2665" s="78">
        <f>_xll.qlTenorBasisValue($U$1,R2665,_xll.ohTrigger(CalibrationTrigger,$C$20:$C$23))</f>
        <v>1.4644584938044346E-4</v>
      </c>
      <c r="V2665" s="78">
        <f>_xll.qlTenorBasisInstBasisValue($U$1,$R2665,_xll.ohTrigger(CalibrationTrigger,$D$20:$D$23))</f>
        <v>1.4644786692426251E-4</v>
      </c>
      <c r="W2665" s="78">
        <f>_xll.qlTenorBasisValue($W$1,R2665,_xll.ohTrigger(CalibrationTrigger,$C$34:$C$37))</f>
        <v>1.7448852525535629E-4</v>
      </c>
      <c r="X2665" s="78">
        <f>_xll.qlTenorBasisInstBasisValue($W$1,$R2665,_xll.ohTrigger(CalibrationTrigger,$D$34:$D$37))</f>
        <v>1.74498969907059E-4</v>
      </c>
      <c r="Y2665" s="78">
        <f>_xll.qlTenorBasisValue($Y$1,R2665,_xll.ohTrigger(CalibrationTrigger,$C$48:$C$51))</f>
        <v>5.4025988525513771E-4</v>
      </c>
      <c r="Z2665" s="78">
        <f>_xll.qlTenorBasisInstBasisValue($Y$1,$R2665,_xll.ohTrigger(CalibrationTrigger,$D$48:$D$51))</f>
        <v>5.4026070026538505E-4</v>
      </c>
    </row>
    <row r="2666" spans="16:26" x14ac:dyDescent="0.2">
      <c r="P2666" s="64" t="s">
        <v>99</v>
      </c>
      <c r="Q2666" s="147" t="str">
        <f>IFERROR(_xll.qlInterestRateIndexFixingDate(SimpleBasisIndex6M,R2666),"")</f>
        <v/>
      </c>
      <c r="R2666" s="147">
        <f>_xll.qlCalendarAdvance(Calendar,R2665,P2666,,,trigger)</f>
        <v>58243</v>
      </c>
      <c r="S2666" s="78">
        <f>_xll.qlTenorBasisValue($S$1,R2666,_xll.ohTrigger(CalibrationTrigger,$C$6:$C$9))</f>
        <v>8.7086927898679853E-4</v>
      </c>
      <c r="T2666" s="78">
        <f>_xll.qlTenorBasisInstBasisValue($S$1,R2666,_xll.ohTrigger(CalibrationTrigger,$D$6:$D$9))</f>
        <v>8.7087734618212077E-4</v>
      </c>
      <c r="U2666" s="78">
        <f>_xll.qlTenorBasisValue($U$1,R2666,_xll.ohTrigger(CalibrationTrigger,$C$20:$C$23))</f>
        <v>1.4644554425263687E-4</v>
      </c>
      <c r="V2666" s="78">
        <f>_xll.qlTenorBasisInstBasisValue($U$1,$R2666,_xll.ohTrigger(CalibrationTrigger,$D$20:$D$23))</f>
        <v>1.4644755093332158E-4</v>
      </c>
      <c r="W2666" s="78">
        <f>_xll.qlTenorBasisValue($W$1,R2666,_xll.ohTrigger(CalibrationTrigger,$C$34:$C$37))</f>
        <v>1.7448815121206228E-4</v>
      </c>
      <c r="X2666" s="78">
        <f>_xll.qlTenorBasisInstBasisValue($W$1,$R2666,_xll.ohTrigger(CalibrationTrigger,$D$34:$D$37))</f>
        <v>1.7449853962496581E-4</v>
      </c>
      <c r="Y2666" s="78">
        <f>_xll.qlTenorBasisValue($Y$1,R2666,_xll.ohTrigger(CalibrationTrigger,$C$48:$C$51))</f>
        <v>5.4025953597351738E-4</v>
      </c>
      <c r="Z2666" s="78">
        <f>_xll.qlTenorBasisInstBasisValue($Y$1,$R2666,_xll.ohTrigger(CalibrationTrigger,$D$48:$D$51))</f>
        <v>5.4026034660182177E-4</v>
      </c>
    </row>
    <row r="2667" spans="16:26" x14ac:dyDescent="0.2">
      <c r="P2667" s="64" t="s">
        <v>99</v>
      </c>
      <c r="Q2667" s="147" t="str">
        <f>IFERROR(_xll.qlInterestRateIndexFixingDate(SimpleBasisIndex6M,R2667),"")</f>
        <v/>
      </c>
      <c r="R2667" s="147">
        <f>_xll.qlCalendarAdvance(Calendar,R2666,P2667,,,trigger)</f>
        <v>58250</v>
      </c>
      <c r="S2667" s="78">
        <f>_xll.qlTenorBasisValue($S$1,R2667,_xll.ohTrigger(CalibrationTrigger,$C$6:$C$9))</f>
        <v>8.7086868271967811E-4</v>
      </c>
      <c r="T2667" s="78">
        <f>_xll.qlTenorBasisInstBasisValue($S$1,R2667,_xll.ohTrigger(CalibrationTrigger,$D$6:$D$9))</f>
        <v>8.7087670649190656E-4</v>
      </c>
      <c r="U2667" s="78">
        <f>_xll.qlTenorBasisValue($U$1,R2667,_xll.ohTrigger(CalibrationTrigger,$C$20:$C$23))</f>
        <v>1.464452407679146E-4</v>
      </c>
      <c r="V2667" s="78">
        <f>_xll.qlTenorBasisInstBasisValue($U$1,$R2667,_xll.ohTrigger(CalibrationTrigger,$D$20:$D$23))</f>
        <v>1.4644723664352359E-4</v>
      </c>
      <c r="W2667" s="78">
        <f>_xll.qlTenorBasisValue($W$1,R2667,_xll.ohTrigger(CalibrationTrigger,$C$34:$C$37))</f>
        <v>1.7448777918350152E-4</v>
      </c>
      <c r="X2667" s="78">
        <f>_xll.qlTenorBasisInstBasisValue($W$1,$R2667,_xll.ohTrigger(CalibrationTrigger,$D$34:$D$37))</f>
        <v>1.7449811165818526E-4</v>
      </c>
      <c r="Y2667" s="78">
        <f>_xll.qlTenorBasisValue($Y$1,R2667,_xll.ohTrigger(CalibrationTrigger,$C$48:$C$51))</f>
        <v>5.4025918856992559E-4</v>
      </c>
      <c r="Z2667" s="78">
        <f>_xll.qlTenorBasisInstBasisValue($Y$1,$R2667,_xll.ohTrigger(CalibrationTrigger,$D$48:$D$51))</f>
        <v>5.4025999483966623E-4</v>
      </c>
    </row>
    <row r="2668" spans="16:26" x14ac:dyDescent="0.2">
      <c r="P2668" s="64" t="s">
        <v>99</v>
      </c>
      <c r="Q2668" s="147" t="str">
        <f>IFERROR(_xll.qlInterestRateIndexFixingDate(SimpleBasisIndex6M,R2668),"")</f>
        <v/>
      </c>
      <c r="R2668" s="147">
        <f>_xll.qlCalendarAdvance(Calendar,R2667,P2668,,,trigger)</f>
        <v>58257</v>
      </c>
      <c r="S2668" s="78">
        <f>_xll.qlTenorBasisValue($S$1,R2668,_xll.ohTrigger(CalibrationTrigger,$C$6:$C$9))</f>
        <v>8.7086808966268701E-4</v>
      </c>
      <c r="T2668" s="78">
        <f>_xll.qlTenorBasisInstBasisValue($S$1,R2668,_xll.ohTrigger(CalibrationTrigger,$D$6:$D$9))</f>
        <v>8.708760702438134E-4</v>
      </c>
      <c r="U2668" s="78">
        <f>_xll.qlTenorBasisValue($U$1,R2668,_xll.ohTrigger(CalibrationTrigger,$C$20:$C$23))</f>
        <v>1.4644493891749401E-4</v>
      </c>
      <c r="V2668" s="78">
        <f>_xll.qlTenorBasisInstBasisValue($U$1,$R2668,_xll.ohTrigger(CalibrationTrigger,$D$20:$D$23))</f>
        <v>1.4644692404577832E-4</v>
      </c>
      <c r="W2668" s="78">
        <f>_xll.qlTenorBasisValue($W$1,R2668,_xll.ohTrigger(CalibrationTrigger,$C$34:$C$37))</f>
        <v>1.7448740915890134E-4</v>
      </c>
      <c r="X2668" s="78">
        <f>_xll.qlTenorBasisInstBasisValue($W$1,$R2668,_xll.ohTrigger(CalibrationTrigger,$D$34:$D$37))</f>
        <v>1.7449768599435238E-4</v>
      </c>
      <c r="Y2668" s="78">
        <f>_xll.qlTenorBasisValue($Y$1,R2668,_xll.ohTrigger(CalibrationTrigger,$C$48:$C$51))</f>
        <v>5.4025884303434172E-4</v>
      </c>
      <c r="Z2668" s="78">
        <f>_xll.qlTenorBasisInstBasisValue($Y$1,$R2668,_xll.ohTrigger(CalibrationTrigger,$D$48:$D$51))</f>
        <v>5.4025964496877443E-4</v>
      </c>
    </row>
    <row r="2669" spans="16:26" x14ac:dyDescent="0.2">
      <c r="P2669" s="64" t="s">
        <v>99</v>
      </c>
      <c r="Q2669" s="147" t="str">
        <f>IFERROR(_xll.qlInterestRateIndexFixingDate(SimpleBasisIndex6M,R2669),"")</f>
        <v/>
      </c>
      <c r="R2669" s="147">
        <f>_xll.qlCalendarAdvance(Calendar,R2668,P2669,,,trigger)</f>
        <v>58264</v>
      </c>
      <c r="S2669" s="78">
        <f>_xll.qlTenorBasisValue($S$1,R2669,_xll.ohTrigger(CalibrationTrigger,$C$6:$C$9))</f>
        <v>8.7086749979867065E-4</v>
      </c>
      <c r="T2669" s="78">
        <f>_xll.qlTenorBasisInstBasisValue($S$1,R2669,_xll.ohTrigger(CalibrationTrigger,$D$6:$D$9))</f>
        <v>8.7087543741945885E-4</v>
      </c>
      <c r="U2669" s="78">
        <f>_xll.qlTenorBasisValue($U$1,R2669,_xll.ohTrigger(CalibrationTrigger,$C$20:$C$23))</f>
        <v>1.46444638692639E-4</v>
      </c>
      <c r="V2669" s="78">
        <f>_xll.qlTenorBasisInstBasisValue($U$1,$R2669,_xll.ohTrigger(CalibrationTrigger,$D$20:$D$23))</f>
        <v>1.4644661313104371E-4</v>
      </c>
      <c r="W2669" s="78">
        <f>_xll.qlTenorBasisValue($W$1,R2669,_xll.ohTrigger(CalibrationTrigger,$C$34:$C$37))</f>
        <v>1.7448704112754616E-4</v>
      </c>
      <c r="X2669" s="78">
        <f>_xll.qlTenorBasisInstBasisValue($W$1,$R2669,_xll.ohTrigger(CalibrationTrigger,$D$34:$D$37))</f>
        <v>1.7449726262116762E-4</v>
      </c>
      <c r="Y2669" s="78">
        <f>_xll.qlTenorBasisValue($Y$1,R2669,_xll.ohTrigger(CalibrationTrigger,$C$48:$C$51))</f>
        <v>5.4025849935679837E-4</v>
      </c>
      <c r="Z2669" s="78">
        <f>_xll.qlTenorBasisInstBasisValue($Y$1,$R2669,_xll.ohTrigger(CalibrationTrigger,$D$48:$D$51))</f>
        <v>5.4025929697905557E-4</v>
      </c>
    </row>
    <row r="2670" spans="16:26" x14ac:dyDescent="0.2">
      <c r="P2670" s="64" t="s">
        <v>99</v>
      </c>
      <c r="Q2670" s="147" t="str">
        <f>IFERROR(_xll.qlInterestRateIndexFixingDate(SimpleBasisIndex6M,R2670),"")</f>
        <v/>
      </c>
      <c r="R2670" s="147">
        <f>_xll.qlCalendarAdvance(Calendar,R2669,P2670,,,trigger)</f>
        <v>58271</v>
      </c>
      <c r="S2670" s="78">
        <f>_xll.qlTenorBasisValue($S$1,R2670,_xll.ohTrigger(CalibrationTrigger,$C$6:$C$9))</f>
        <v>8.7086691311056576E-4</v>
      </c>
      <c r="T2670" s="78">
        <f>_xll.qlTenorBasisInstBasisValue($S$1,R2670,_xll.ohTrigger(CalibrationTrigger,$D$6:$D$9))</f>
        <v>8.7087480800055719E-4</v>
      </c>
      <c r="U2670" s="78">
        <f>_xll.qlTenorBasisValue($U$1,R2670,_xll.ohTrigger(CalibrationTrigger,$C$20:$C$23))</f>
        <v>1.464443400846597E-4</v>
      </c>
      <c r="V2670" s="78">
        <f>_xll.qlTenorBasisInstBasisValue($U$1,$R2670,_xll.ohTrigger(CalibrationTrigger,$D$20:$D$23))</f>
        <v>1.4644630389032561E-4</v>
      </c>
      <c r="W2670" s="78">
        <f>_xll.qlTenorBasisValue($W$1,R2670,_xll.ohTrigger(CalibrationTrigger,$C$34:$C$37))</f>
        <v>1.7448667507877723E-4</v>
      </c>
      <c r="X2670" s="78">
        <f>_xll.qlTenorBasisInstBasisValue($W$1,$R2670,_xll.ohTrigger(CalibrationTrigger,$D$34:$D$37))</f>
        <v>1.7449684152639659E-4</v>
      </c>
      <c r="Y2670" s="78">
        <f>_xll.qlTenorBasisValue($Y$1,R2670,_xll.ohTrigger(CalibrationTrigger,$C$48:$C$51))</f>
        <v>5.4025815752738041E-4</v>
      </c>
      <c r="Z2670" s="78">
        <f>_xll.qlTenorBasisInstBasisValue($Y$1,$R2670,_xll.ohTrigger(CalibrationTrigger,$D$48:$D$51))</f>
        <v>5.4025895086047267E-4</v>
      </c>
    </row>
    <row r="2671" spans="16:26" x14ac:dyDescent="0.2">
      <c r="P2671" s="64" t="s">
        <v>99</v>
      </c>
      <c r="Q2671" s="147" t="str">
        <f>IFERROR(_xll.qlInterestRateIndexFixingDate(SimpleBasisIndex6M,R2671),"")</f>
        <v/>
      </c>
      <c r="R2671" s="147">
        <f>_xll.qlCalendarAdvance(Calendar,R2670,P2671,,,trigger)</f>
        <v>58278</v>
      </c>
      <c r="S2671" s="78">
        <f>_xll.qlTenorBasisValue($S$1,R2671,_xll.ohTrigger(CalibrationTrigger,$C$6:$C$9))</f>
        <v>8.7086632958139915E-4</v>
      </c>
      <c r="T2671" s="78">
        <f>_xll.qlTenorBasisInstBasisValue($S$1,R2671,_xll.ohTrigger(CalibrationTrigger,$D$6:$D$9))</f>
        <v>8.7087418196891996E-4</v>
      </c>
      <c r="U2671" s="78">
        <f>_xll.qlTenorBasisValue($U$1,R2671,_xll.ohTrigger(CalibrationTrigger,$C$20:$C$23))</f>
        <v>1.4644404308491234E-4</v>
      </c>
      <c r="V2671" s="78">
        <f>_xll.qlTenorBasisInstBasisValue($U$1,$R2671,_xll.ohTrigger(CalibrationTrigger,$D$20:$D$23))</f>
        <v>1.4644599631467745E-4</v>
      </c>
      <c r="W2671" s="78">
        <f>_xll.qlTenorBasisValue($W$1,R2671,_xll.ohTrigger(CalibrationTrigger,$C$34:$C$37))</f>
        <v>1.7448631100199226E-4</v>
      </c>
      <c r="X2671" s="78">
        <f>_xll.qlTenorBasisInstBasisValue($W$1,$R2671,_xll.ohTrigger(CalibrationTrigger,$D$34:$D$37))</f>
        <v>1.7449642269786958E-4</v>
      </c>
      <c r="Y2671" s="78">
        <f>_xll.qlTenorBasisValue($Y$1,R2671,_xll.ohTrigger(CalibrationTrigger,$C$48:$C$51))</f>
        <v>5.402578175362255E-4</v>
      </c>
      <c r="Z2671" s="78">
        <f>_xll.qlTenorBasisInstBasisValue($Y$1,$R2671,_xll.ohTrigger(CalibrationTrigger,$D$48:$D$51))</f>
        <v>5.4025860660304151E-4</v>
      </c>
    </row>
    <row r="2672" spans="16:26" x14ac:dyDescent="0.2">
      <c r="P2672" s="64" t="s">
        <v>99</v>
      </c>
      <c r="Q2672" s="147" t="str">
        <f>IFERROR(_xll.qlInterestRateIndexFixingDate(SimpleBasisIndex6M,R2672),"")</f>
        <v/>
      </c>
      <c r="R2672" s="147">
        <f>_xll.qlCalendarAdvance(Calendar,R2671,P2672,,,trigger)</f>
        <v>58285</v>
      </c>
      <c r="S2672" s="78">
        <f>_xll.qlTenorBasisValue($S$1,R2672,_xll.ohTrigger(CalibrationTrigger,$C$6:$C$9))</f>
        <v>8.7086574919428763E-4</v>
      </c>
      <c r="T2672" s="78">
        <f>_xll.qlTenorBasisInstBasisValue($S$1,R2672,_xll.ohTrigger(CalibrationTrigger,$D$6:$D$9))</f>
        <v>8.7087355930645476E-4</v>
      </c>
      <c r="U2672" s="78">
        <f>_xll.qlTenorBasisValue($U$1,R2672,_xll.ohTrigger(CalibrationTrigger,$C$20:$C$23))</f>
        <v>1.4644374768479893E-4</v>
      </c>
      <c r="V2672" s="78">
        <f>_xll.qlTenorBasisInstBasisValue($U$1,$R2672,_xll.ohTrigger(CalibrationTrigger,$D$20:$D$23))</f>
        <v>1.4644569039520011E-4</v>
      </c>
      <c r="W2672" s="78">
        <f>_xll.qlTenorBasisValue($W$1,R2672,_xll.ohTrigger(CalibrationTrigger,$C$34:$C$37))</f>
        <v>1.744859488866452E-4</v>
      </c>
      <c r="X2672" s="78">
        <f>_xll.qlTenorBasisInstBasisValue($W$1,$R2672,_xll.ohTrigger(CalibrationTrigger,$D$34:$D$37))</f>
        <v>1.7449600612348134E-4</v>
      </c>
      <c r="Y2672" s="78">
        <f>_xll.qlTenorBasisValue($Y$1,R2672,_xll.ohTrigger(CalibrationTrigger,$C$48:$C$51))</f>
        <v>5.4025747937352323E-4</v>
      </c>
      <c r="Z2672" s="78">
        <f>_xll.qlTenorBasisInstBasisValue($Y$1,$R2672,_xll.ohTrigger(CalibrationTrigger,$D$48:$D$51))</f>
        <v>5.402582641968307E-4</v>
      </c>
    </row>
    <row r="2673" spans="16:26" x14ac:dyDescent="0.2">
      <c r="P2673" s="64" t="s">
        <v>99</v>
      </c>
      <c r="Q2673" s="147" t="str">
        <f>IFERROR(_xll.qlInterestRateIndexFixingDate(SimpleBasisIndex6M,R2673),"")</f>
        <v/>
      </c>
      <c r="R2673" s="147">
        <f>_xll.qlCalendarAdvance(Calendar,R2672,P2673,,,trigger)</f>
        <v>58292</v>
      </c>
      <c r="S2673" s="78">
        <f>_xll.qlTenorBasisValue($S$1,R2673,_xll.ohTrigger(CalibrationTrigger,$C$6:$C$9))</f>
        <v>8.7086517193243743E-4</v>
      </c>
      <c r="T2673" s="78">
        <f>_xll.qlTenorBasisInstBasisValue($S$1,R2673,_xll.ohTrigger(CalibrationTrigger,$D$6:$D$9))</f>
        <v>8.708729399951649E-4</v>
      </c>
      <c r="U2673" s="78">
        <f>_xll.qlTenorBasisValue($U$1,R2673,_xll.ohTrigger(CalibrationTrigger,$C$20:$C$23))</f>
        <v>1.4644345387576703E-4</v>
      </c>
      <c r="V2673" s="78">
        <f>_xll.qlTenorBasisInstBasisValue($U$1,$R2673,_xll.ohTrigger(CalibrationTrigger,$D$20:$D$23))</f>
        <v>1.4644538612304159E-4</v>
      </c>
      <c r="W2673" s="78">
        <f>_xll.qlTenorBasisValue($W$1,R2673,_xll.ohTrigger(CalibrationTrigger,$C$34:$C$37))</f>
        <v>1.7448558872224586E-4</v>
      </c>
      <c r="X2673" s="78">
        <f>_xll.qlTenorBasisInstBasisValue($W$1,$R2673,_xll.ohTrigger(CalibrationTrigger,$D$34:$D$37))</f>
        <v>1.7449559179119072E-4</v>
      </c>
      <c r="Y2673" s="78">
        <f>_xll.qlTenorBasisValue($Y$1,R2673,_xll.ohTrigger(CalibrationTrigger,$C$48:$C$51))</f>
        <v>5.4025714302951514E-4</v>
      </c>
      <c r="Z2673" s="78">
        <f>_xll.qlTenorBasisInstBasisValue($Y$1,$R2673,_xll.ohTrigger(CalibrationTrigger,$D$48:$D$51))</f>
        <v>5.4025792363196143E-4</v>
      </c>
    </row>
    <row r="2674" spans="16:26" x14ac:dyDescent="0.2">
      <c r="P2674" s="64" t="s">
        <v>99</v>
      </c>
      <c r="Q2674" s="147" t="str">
        <f>IFERROR(_xll.qlInterestRateIndexFixingDate(SimpleBasisIndex6M,R2674),"")</f>
        <v/>
      </c>
      <c r="R2674" s="147">
        <f>_xll.qlCalendarAdvance(Calendar,R2673,P2674,,,trigger)</f>
        <v>58299</v>
      </c>
      <c r="S2674" s="78">
        <f>_xll.qlTenorBasisValue($S$1,R2674,_xll.ohTrigger(CalibrationTrigger,$C$6:$C$9))</f>
        <v>8.7086459777914373E-4</v>
      </c>
      <c r="T2674" s="78">
        <f>_xll.qlTenorBasisInstBasisValue($S$1,R2674,_xll.ohTrigger(CalibrationTrigger,$D$6:$D$9))</f>
        <v>8.7087232401714901E-4</v>
      </c>
      <c r="U2674" s="78">
        <f>_xll.qlTenorBasisValue($U$1,R2674,_xll.ohTrigger(CalibrationTrigger,$C$20:$C$23))</f>
        <v>1.4644316164930956E-4</v>
      </c>
      <c r="V2674" s="78">
        <f>_xll.qlTenorBasisInstBasisValue($U$1,$R2674,_xll.ohTrigger(CalibrationTrigger,$D$20:$D$23))</f>
        <v>1.4644508348939678E-4</v>
      </c>
      <c r="W2674" s="78">
        <f>_xll.qlTenorBasisValue($W$1,R2674,_xll.ohTrigger(CalibrationTrigger,$C$34:$C$37))</f>
        <v>1.7448523049835973E-4</v>
      </c>
      <c r="X2674" s="78">
        <f>_xll.qlTenorBasisInstBasisValue($W$1,$R2674,_xll.ohTrigger(CalibrationTrigger,$D$34:$D$37))</f>
        <v>1.7449517968902024E-4</v>
      </c>
      <c r="Y2674" s="78">
        <f>_xll.qlTenorBasisValue($Y$1,R2674,_xll.ohTrigger(CalibrationTrigger,$C$48:$C$51))</f>
        <v>5.4025680849449436E-4</v>
      </c>
      <c r="Z2674" s="78">
        <f>_xll.qlTenorBasisInstBasisValue($Y$1,$R2674,_xll.ohTrigger(CalibrationTrigger,$D$48:$D$51))</f>
        <v>5.4025758489860713E-4</v>
      </c>
    </row>
    <row r="2675" spans="16:26" x14ac:dyDescent="0.2">
      <c r="P2675" s="64" t="s">
        <v>99</v>
      </c>
      <c r="Q2675" s="147" t="str">
        <f>IFERROR(_xll.qlInterestRateIndexFixingDate(SimpleBasisIndex6M,R2675),"")</f>
        <v/>
      </c>
      <c r="R2675" s="147">
        <f>_xll.qlCalendarAdvance(Calendar,R2674,P2675,,,trigger)</f>
        <v>58306</v>
      </c>
      <c r="S2675" s="78">
        <f>_xll.qlTenorBasisValue($S$1,R2675,_xll.ohTrigger(CalibrationTrigger,$C$6:$C$9))</f>
        <v>8.7086402671779036E-4</v>
      </c>
      <c r="T2675" s="78">
        <f>_xll.qlTenorBasisInstBasisValue($S$1,R2675,_xll.ohTrigger(CalibrationTrigger,$D$6:$D$9))</f>
        <v>8.7087171135460072E-4</v>
      </c>
      <c r="U2675" s="78">
        <f>_xll.qlTenorBasisValue($U$1,R2675,_xll.ohTrigger(CalibrationTrigger,$C$20:$C$23))</f>
        <v>1.4644287099696451E-4</v>
      </c>
      <c r="V2675" s="78">
        <f>_xll.qlTenorBasisInstBasisValue($U$1,$R2675,_xll.ohTrigger(CalibrationTrigger,$D$20:$D$23))</f>
        <v>1.4644478248550721E-4</v>
      </c>
      <c r="W2675" s="78">
        <f>_xll.qlTenorBasisValue($W$1,R2675,_xll.ohTrigger(CalibrationTrigger,$C$34:$C$37))</f>
        <v>1.7448487420460758E-4</v>
      </c>
      <c r="X2675" s="78">
        <f>_xll.qlTenorBasisInstBasisValue($W$1,$R2675,_xll.ohTrigger(CalibrationTrigger,$D$34:$D$37))</f>
        <v>1.7449476980505594E-4</v>
      </c>
      <c r="Y2675" s="78">
        <f>_xll.qlTenorBasisValue($Y$1,R2675,_xll.ohTrigger(CalibrationTrigger,$C$48:$C$51))</f>
        <v>5.4025647575880553E-4</v>
      </c>
      <c r="Z2675" s="78">
        <f>_xll.qlTenorBasisInstBasisValue($Y$1,$R2675,_xll.ohTrigger(CalibrationTrigger,$D$48:$D$51))</f>
        <v>5.4025724798699296E-4</v>
      </c>
    </row>
    <row r="2676" spans="16:26" x14ac:dyDescent="0.2">
      <c r="P2676" s="64" t="s">
        <v>99</v>
      </c>
      <c r="Q2676" s="147" t="str">
        <f>IFERROR(_xll.qlInterestRateIndexFixingDate(SimpleBasisIndex6M,R2676),"")</f>
        <v/>
      </c>
      <c r="R2676" s="147">
        <f>_xll.qlCalendarAdvance(Calendar,R2675,P2676,,,trigger)</f>
        <v>58313</v>
      </c>
      <c r="S2676" s="78">
        <f>_xll.qlTenorBasisValue($S$1,R2676,_xll.ohTrigger(CalibrationTrigger,$C$6:$C$9))</f>
        <v>8.7086345873184899E-4</v>
      </c>
      <c r="T2676" s="78">
        <f>_xll.qlTenorBasisInstBasisValue($S$1,R2676,_xll.ohTrigger(CalibrationTrigger,$D$6:$D$9))</f>
        <v>8.7087110198980761E-4</v>
      </c>
      <c r="U2676" s="78">
        <f>_xll.qlTenorBasisValue($U$1,R2676,_xll.ohTrigger(CalibrationTrigger,$C$20:$C$23))</f>
        <v>1.4644258191031468E-4</v>
      </c>
      <c r="V2676" s="78">
        <f>_xll.qlTenorBasisInstBasisValue($U$1,$R2676,_xll.ohTrigger(CalibrationTrigger,$D$20:$D$23))</f>
        <v>1.4644448310266084E-4</v>
      </c>
      <c r="W2676" s="78">
        <f>_xll.qlTenorBasisValue($W$1,R2676,_xll.ohTrigger(CalibrationTrigger,$C$34:$C$37))</f>
        <v>1.744845198306652E-4</v>
      </c>
      <c r="X2676" s="78">
        <f>_xll.qlTenorBasisInstBasisValue($W$1,$R2676,_xll.ohTrigger(CalibrationTrigger,$D$34:$D$37))</f>
        <v>1.7449436212744684E-4</v>
      </c>
      <c r="Y2676" s="78">
        <f>_xll.qlTenorBasisValue($Y$1,R2676,_xll.ohTrigger(CalibrationTrigger,$C$48:$C$51))</f>
        <v>5.4025614481284393E-4</v>
      </c>
      <c r="Z2676" s="78">
        <f>_xll.qlTenorBasisInstBasisValue($Y$1,$R2676,_xll.ohTrigger(CalibrationTrigger,$D$48:$D$51))</f>
        <v>5.4025691288739613E-4</v>
      </c>
    </row>
    <row r="2677" spans="16:26" x14ac:dyDescent="0.2">
      <c r="P2677" s="64" t="s">
        <v>99</v>
      </c>
      <c r="Q2677" s="147" t="str">
        <f>IFERROR(_xll.qlInterestRateIndexFixingDate(SimpleBasisIndex6M,R2677),"")</f>
        <v/>
      </c>
      <c r="R2677" s="147">
        <f>_xll.qlCalendarAdvance(Calendar,R2676,P2677,,,trigger)</f>
        <v>58320</v>
      </c>
      <c r="S2677" s="78">
        <f>_xll.qlTenorBasisValue($S$1,R2677,_xll.ohTrigger(CalibrationTrigger,$C$6:$C$9))</f>
        <v>8.7086289380487898E-4</v>
      </c>
      <c r="T2677" s="78">
        <f>_xll.qlTenorBasisInstBasisValue($S$1,R2677,_xll.ohTrigger(CalibrationTrigger,$D$6:$D$9))</f>
        <v>8.7087049590515108E-4</v>
      </c>
      <c r="U2677" s="78">
        <f>_xll.qlTenorBasisValue($U$1,R2677,_xll.ohTrigger(CalibrationTrigger,$C$20:$C$23))</f>
        <v>1.4644229438098757E-4</v>
      </c>
      <c r="V2677" s="78">
        <f>_xll.qlTenorBasisInstBasisValue($U$1,$R2677,_xll.ohTrigger(CalibrationTrigger,$D$20:$D$23))</f>
        <v>1.4644418533219175E-4</v>
      </c>
      <c r="W2677" s="78">
        <f>_xll.qlTenorBasisValue($W$1,R2677,_xll.ohTrigger(CalibrationTrigger,$C$34:$C$37))</f>
        <v>1.7448416736626316E-4</v>
      </c>
      <c r="X2677" s="78">
        <f>_xll.qlTenorBasisInstBasisValue($W$1,$R2677,_xll.ohTrigger(CalibrationTrigger,$D$34:$D$37))</f>
        <v>1.7449395664440479E-4</v>
      </c>
      <c r="Y2677" s="78">
        <f>_xll.qlTenorBasisValue($Y$1,R2677,_xll.ohTrigger(CalibrationTrigger,$C$48:$C$51))</f>
        <v>5.402558156470562E-4</v>
      </c>
      <c r="Z2677" s="78">
        <f>_xll.qlTenorBasisInstBasisValue($Y$1,$R2677,_xll.ohTrigger(CalibrationTrigger,$D$48:$D$51))</f>
        <v>5.40256579590145E-4</v>
      </c>
    </row>
    <row r="2678" spans="16:26" x14ac:dyDescent="0.2">
      <c r="P2678" s="64" t="s">
        <v>99</v>
      </c>
      <c r="Q2678" s="147" t="str">
        <f>IFERROR(_xll.qlInterestRateIndexFixingDate(SimpleBasisIndex6M,R2678),"")</f>
        <v/>
      </c>
      <c r="R2678" s="147">
        <f>_xll.qlCalendarAdvance(Calendar,R2677,P2678,,,trigger)</f>
        <v>58327</v>
      </c>
      <c r="S2678" s="78">
        <f>_xll.qlTenorBasisValue($S$1,R2678,_xll.ohTrigger(CalibrationTrigger,$C$6:$C$9))</f>
        <v>8.7086233192052668E-4</v>
      </c>
      <c r="T2678" s="78">
        <f>_xll.qlTenorBasisInstBasisValue($S$1,R2678,_xll.ohTrigger(CalibrationTrigger,$D$6:$D$9))</f>
        <v>8.7086989308310608E-4</v>
      </c>
      <c r="U2678" s="78">
        <f>_xll.qlTenorBasisValue($U$1,R2678,_xll.ohTrigger(CalibrationTrigger,$C$20:$C$23))</f>
        <v>1.46442008400655E-4</v>
      </c>
      <c r="V2678" s="78">
        <f>_xll.qlTenorBasisInstBasisValue($U$1,$R2678,_xll.ohTrigger(CalibrationTrigger,$D$20:$D$23))</f>
        <v>1.4644388916548002E-4</v>
      </c>
      <c r="W2678" s="78">
        <f>_xll.qlTenorBasisValue($W$1,R2678,_xll.ohTrigger(CalibrationTrigger,$C$34:$C$37))</f>
        <v>1.7448381680118649E-4</v>
      </c>
      <c r="X2678" s="78">
        <f>_xll.qlTenorBasisInstBasisValue($W$1,$R2678,_xll.ohTrigger(CalibrationTrigger,$D$34:$D$37))</f>
        <v>1.7449355334420402E-4</v>
      </c>
      <c r="Y2678" s="78">
        <f>_xll.qlTenorBasisValue($Y$1,R2678,_xll.ohTrigger(CalibrationTrigger,$C$48:$C$51))</f>
        <v>5.40255488251939E-4</v>
      </c>
      <c r="Z2678" s="78">
        <f>_xll.qlTenorBasisInstBasisValue($Y$1,$R2678,_xll.ohTrigger(CalibrationTrigger,$D$48:$D$51))</f>
        <v>5.4025624808561924E-4</v>
      </c>
    </row>
    <row r="2679" spans="16:26" x14ac:dyDescent="0.2">
      <c r="P2679" s="64" t="s">
        <v>99</v>
      </c>
      <c r="Q2679" s="147" t="str">
        <f>IFERROR(_xll.qlInterestRateIndexFixingDate(SimpleBasisIndex6M,R2679),"")</f>
        <v/>
      </c>
      <c r="R2679" s="147">
        <f>_xll.qlCalendarAdvance(Calendar,R2678,P2679,,,trigger)</f>
        <v>58334</v>
      </c>
      <c r="S2679" s="78">
        <f>_xll.qlTenorBasisValue($S$1,R2679,_xll.ohTrigger(CalibrationTrigger,$C$6:$C$9))</f>
        <v>8.7086177306252535E-4</v>
      </c>
      <c r="T2679" s="78">
        <f>_xll.qlTenorBasisInstBasisValue($S$1,R2679,_xll.ohTrigger(CalibrationTrigger,$D$6:$D$9))</f>
        <v>8.7086929350624006E-4</v>
      </c>
      <c r="U2679" s="78">
        <f>_xll.qlTenorBasisValue($U$1,R2679,_xll.ohTrigger(CalibrationTrigger,$C$20:$C$23))</f>
        <v>1.4644172396103294E-4</v>
      </c>
      <c r="V2679" s="78">
        <f>_xll.qlTenorBasisInstBasisValue($U$1,$R2679,_xll.ohTrigger(CalibrationTrigger,$D$20:$D$23))</f>
        <v>1.4644359459395131E-4</v>
      </c>
      <c r="W2679" s="78">
        <f>_xll.qlTenorBasisValue($W$1,R2679,_xll.ohTrigger(CalibrationTrigger,$C$34:$C$37))</f>
        <v>1.7448346812527437E-4</v>
      </c>
      <c r="X2679" s="78">
        <f>_xll.qlTenorBasisInstBasisValue($W$1,$R2679,_xll.ohTrigger(CalibrationTrigger,$D$34:$D$37))</f>
        <v>1.7449315221518082E-4</v>
      </c>
      <c r="Y2679" s="78">
        <f>_xll.qlTenorBasisValue($Y$1,R2679,_xll.ohTrigger(CalibrationTrigger,$C$48:$C$51))</f>
        <v>5.4025516261803949E-4</v>
      </c>
      <c r="Z2679" s="78">
        <f>_xll.qlTenorBasisInstBasisValue($Y$1,$R2679,_xll.ohTrigger(CalibrationTrigger,$D$48:$D$51))</f>
        <v>5.4025591836424935E-4</v>
      </c>
    </row>
    <row r="2680" spans="16:26" x14ac:dyDescent="0.2">
      <c r="P2680" s="64" t="s">
        <v>99</v>
      </c>
      <c r="Q2680" s="147" t="str">
        <f>IFERROR(_xll.qlInterestRateIndexFixingDate(SimpleBasisIndex6M,R2680),"")</f>
        <v/>
      </c>
      <c r="R2680" s="147">
        <f>_xll.qlCalendarAdvance(Calendar,R2679,P2680,,,trigger)</f>
        <v>58341</v>
      </c>
      <c r="S2680" s="78">
        <f>_xll.qlTenorBasisValue($S$1,R2680,_xll.ohTrigger(CalibrationTrigger,$C$6:$C$9))</f>
        <v>8.7086121721469416E-4</v>
      </c>
      <c r="T2680" s="78">
        <f>_xll.qlTenorBasisInstBasisValue($S$1,R2680,_xll.ohTrigger(CalibrationTrigger,$D$6:$D$9))</f>
        <v>8.7086869715721305E-4</v>
      </c>
      <c r="U2680" s="78">
        <f>_xll.qlTenorBasisValue($U$1,R2680,_xll.ohTrigger(CalibrationTrigger,$C$20:$C$23))</f>
        <v>1.464414410538813E-4</v>
      </c>
      <c r="V2680" s="78">
        <f>_xll.qlTenorBasisInstBasisValue($U$1,$R2680,_xll.ohTrigger(CalibrationTrigger,$D$20:$D$23))</f>
        <v>1.4644330160907681E-4</v>
      </c>
      <c r="W2680" s="78">
        <f>_xll.qlTenorBasisValue($W$1,R2680,_xll.ohTrigger(CalibrationTrigger,$C$34:$C$37))</f>
        <v>1.7448312132841985E-4</v>
      </c>
      <c r="X2680" s="78">
        <f>_xll.qlTenorBasisInstBasisValue($W$1,$R2680,_xll.ohTrigger(CalibrationTrigger,$D$34:$D$37))</f>
        <v>1.7449275324573331E-4</v>
      </c>
      <c r="Y2680" s="78">
        <f>_xll.qlTenorBasisValue($Y$1,R2680,_xll.ohTrigger(CalibrationTrigger,$C$48:$C$51))</f>
        <v>5.4025483873595503E-4</v>
      </c>
      <c r="Z2680" s="78">
        <f>_xll.qlTenorBasisInstBasisValue($Y$1,$R2680,_xll.ohTrigger(CalibrationTrigger,$D$48:$D$51))</f>
        <v>5.4025559041651636E-4</v>
      </c>
    </row>
    <row r="2681" spans="16:26" x14ac:dyDescent="0.2">
      <c r="P2681" s="64" t="s">
        <v>99</v>
      </c>
      <c r="Q2681" s="147" t="str">
        <f>IFERROR(_xll.qlInterestRateIndexFixingDate(SimpleBasisIndex6M,R2681),"")</f>
        <v/>
      </c>
      <c r="R2681" s="147">
        <f>_xll.qlCalendarAdvance(Calendar,R2680,P2681,,,trigger)</f>
        <v>58348</v>
      </c>
      <c r="S2681" s="78">
        <f>_xll.qlTenorBasisValue($S$1,R2681,_xll.ohTrigger(CalibrationTrigger,$C$6:$C$9))</f>
        <v>8.7086066436093822E-4</v>
      </c>
      <c r="T2681" s="78">
        <f>_xll.qlTenorBasisInstBasisValue($S$1,R2681,_xll.ohTrigger(CalibrationTrigger,$D$6:$D$9))</f>
        <v>8.7086810401877657E-4</v>
      </c>
      <c r="U2681" s="78">
        <f>_xll.qlTenorBasisValue($U$1,R2681,_xll.ohTrigger(CalibrationTrigger,$C$20:$C$23))</f>
        <v>1.4644115967100369E-4</v>
      </c>
      <c r="V2681" s="78">
        <f>_xll.qlTenorBasisInstBasisValue($U$1,$R2681,_xll.ohTrigger(CalibrationTrigger,$D$20:$D$23))</f>
        <v>1.4644301020237281E-4</v>
      </c>
      <c r="W2681" s="78">
        <f>_xll.qlTenorBasisValue($W$1,R2681,_xll.ohTrigger(CalibrationTrigger,$C$34:$C$37))</f>
        <v>1.7448277640056962E-4</v>
      </c>
      <c r="X2681" s="78">
        <f>_xll.qlTenorBasisInstBasisValue($W$1,$R2681,_xll.ohTrigger(CalibrationTrigger,$D$34:$D$37))</f>
        <v>1.7449235642432104E-4</v>
      </c>
      <c r="Y2681" s="78">
        <f>_xll.qlTenorBasisValue($Y$1,R2681,_xll.ohTrigger(CalibrationTrigger,$C$48:$C$51))</f>
        <v>5.4025451659633233E-4</v>
      </c>
      <c r="Z2681" s="78">
        <f>_xll.qlTenorBasisInstBasisValue($Y$1,$R2681,_xll.ohTrigger(CalibrationTrigger,$D$48:$D$51))</f>
        <v>5.4025526423295183E-4</v>
      </c>
    </row>
    <row r="2682" spans="16:26" x14ac:dyDescent="0.2">
      <c r="P2682" s="64" t="s">
        <v>99</v>
      </c>
      <c r="Q2682" s="147" t="str">
        <f>IFERROR(_xll.qlInterestRateIndexFixingDate(SimpleBasisIndex6M,R2682),"")</f>
        <v/>
      </c>
      <c r="R2682" s="147">
        <f>_xll.qlCalendarAdvance(Calendar,R2681,P2682,,,trigger)</f>
        <v>58355</v>
      </c>
      <c r="S2682" s="78">
        <f>_xll.qlTenorBasisValue($S$1,R2682,_xll.ohTrigger(CalibrationTrigger,$C$6:$C$9))</f>
        <v>8.7086011448524788E-4</v>
      </c>
      <c r="T2682" s="78">
        <f>_xll.qlTenorBasisInstBasisValue($S$1,R2682,_xll.ohTrigger(CalibrationTrigger,$D$6:$D$9))</f>
        <v>8.7086751407377378E-4</v>
      </c>
      <c r="U2682" s="78">
        <f>_xll.qlTenorBasisValue($U$1,R2682,_xll.ohTrigger(CalibrationTrigger,$C$20:$C$23))</f>
        <v>1.4644087980424708E-4</v>
      </c>
      <c r="V2682" s="78">
        <f>_xll.qlTenorBasisInstBasisValue($U$1,$R2682,_xll.ohTrigger(CalibrationTrigger,$D$20:$D$23))</f>
        <v>1.4644272036540065E-4</v>
      </c>
      <c r="W2682" s="78">
        <f>_xll.qlTenorBasisValue($W$1,R2682,_xll.ohTrigger(CalibrationTrigger,$C$34:$C$37))</f>
        <v>1.7448243333172369E-4</v>
      </c>
      <c r="X2682" s="78">
        <f>_xll.qlTenorBasisInstBasisValue($W$1,$R2682,_xll.ohTrigger(CalibrationTrigger,$D$34:$D$37))</f>
        <v>1.7449196173946468E-4</v>
      </c>
      <c r="Y2682" s="78">
        <f>_xll.qlTenorBasisValue($Y$1,R2682,_xll.ohTrigger(CalibrationTrigger,$C$48:$C$51))</f>
        <v>5.4025419618986784E-4</v>
      </c>
      <c r="Z2682" s="78">
        <f>_xll.qlTenorBasisInstBasisValue($Y$1,$R2682,_xll.ohTrigger(CalibrationTrigger,$D$48:$D$51))</f>
        <v>5.4025493980413718E-4</v>
      </c>
    </row>
    <row r="2683" spans="16:26" x14ac:dyDescent="0.2">
      <c r="P2683" s="64" t="s">
        <v>99</v>
      </c>
      <c r="Q2683" s="147" t="str">
        <f>IFERROR(_xll.qlInterestRateIndexFixingDate(SimpleBasisIndex6M,R2683),"")</f>
        <v/>
      </c>
      <c r="R2683" s="147">
        <f>_xll.qlCalendarAdvance(Calendar,R2682,P2683,,,trigger)</f>
        <v>58362</v>
      </c>
      <c r="S2683" s="78">
        <f>_xll.qlTenorBasisValue($S$1,R2683,_xll.ohTrigger(CalibrationTrigger,$C$6:$C$9))</f>
        <v>8.7085956757169828E-4</v>
      </c>
      <c r="T2683" s="78">
        <f>_xll.qlTenorBasisInstBasisValue($S$1,R2683,_xll.ohTrigger(CalibrationTrigger,$D$6:$D$9))</f>
        <v>8.7086692730513869E-4</v>
      </c>
      <c r="U2683" s="78">
        <f>_xll.qlTenorBasisValue($U$1,R2683,_xll.ohTrigger(CalibrationTrigger,$C$20:$C$23))</f>
        <v>1.4644060144550181E-4</v>
      </c>
      <c r="V2683" s="78">
        <f>_xll.qlTenorBasisInstBasisValue($U$1,$R2683,_xll.ohTrigger(CalibrationTrigger,$D$20:$D$23))</f>
        <v>1.4644243208976638E-4</v>
      </c>
      <c r="W2683" s="78">
        <f>_xll.qlTenorBasisValue($W$1,R2683,_xll.ohTrigger(CalibrationTrigger,$C$34:$C$37))</f>
        <v>1.744820921119351E-4</v>
      </c>
      <c r="X2683" s="78">
        <f>_xll.qlTenorBasisInstBasisValue($W$1,$R2683,_xll.ohTrigger(CalibrationTrigger,$D$34:$D$37))</f>
        <v>1.7449156917974569E-4</v>
      </c>
      <c r="Y2683" s="78">
        <f>_xll.qlTenorBasisValue($Y$1,R2683,_xll.ohTrigger(CalibrationTrigger,$C$48:$C$51))</f>
        <v>5.4025387750730714E-4</v>
      </c>
      <c r="Z2683" s="78">
        <f>_xll.qlTenorBasisInstBasisValue($Y$1,$R2683,_xll.ohTrigger(CalibrationTrigger,$D$48:$D$51))</f>
        <v>5.4025461712070382E-4</v>
      </c>
    </row>
    <row r="2684" spans="16:26" x14ac:dyDescent="0.2">
      <c r="P2684" s="64" t="s">
        <v>99</v>
      </c>
      <c r="Q2684" s="147" t="str">
        <f>IFERROR(_xll.qlInterestRateIndexFixingDate(SimpleBasisIndex6M,R2684),"")</f>
        <v/>
      </c>
      <c r="R2684" s="147">
        <f>_xll.qlCalendarAdvance(Calendar,R2683,P2684,,,trigger)</f>
        <v>58369</v>
      </c>
      <c r="S2684" s="78">
        <f>_xll.qlTenorBasisValue($S$1,R2684,_xll.ohTrigger(CalibrationTrigger,$C$6:$C$9))</f>
        <v>8.7085902360444921E-4</v>
      </c>
      <c r="T2684" s="78">
        <f>_xll.qlTenorBasisInstBasisValue($S$1,R2684,_xll.ohTrigger(CalibrationTrigger,$D$6:$D$9))</f>
        <v>8.7086634369589562E-4</v>
      </c>
      <c r="U2684" s="78">
        <f>_xll.qlTenorBasisValue($U$1,R2684,_xll.ohTrigger(CalibrationTrigger,$C$20:$C$23))</f>
        <v>1.4644032458670115E-4</v>
      </c>
      <c r="V2684" s="78">
        <f>_xll.qlTenorBasisInstBasisValue($U$1,$R2684,_xll.ohTrigger(CalibrationTrigger,$D$20:$D$23))</f>
        <v>1.4644214536712051E-4</v>
      </c>
      <c r="W2684" s="78">
        <f>_xll.qlTenorBasisValue($W$1,R2684,_xll.ohTrigger(CalibrationTrigger,$C$34:$C$37))</f>
        <v>1.7448175273130964E-4</v>
      </c>
      <c r="X2684" s="78">
        <f>_xll.qlTenorBasisInstBasisValue($W$1,$R2684,_xll.ohTrigger(CalibrationTrigger,$D$34:$D$37))</f>
        <v>1.7449117873380603E-4</v>
      </c>
      <c r="Y2684" s="78">
        <f>_xll.qlTenorBasisValue($Y$1,R2684,_xll.ohTrigger(CalibrationTrigger,$C$48:$C$51))</f>
        <v>5.4025356053944492E-4</v>
      </c>
      <c r="Z2684" s="78">
        <f>_xll.qlTenorBasisInstBasisValue($Y$1,$R2684,_xll.ohTrigger(CalibrationTrigger,$D$48:$D$51))</f>
        <v>5.4025429617333282E-4</v>
      </c>
    </row>
    <row r="2685" spans="16:26" x14ac:dyDescent="0.2">
      <c r="P2685" s="64" t="s">
        <v>99</v>
      </c>
      <c r="Q2685" s="147" t="str">
        <f>IFERROR(_xll.qlInterestRateIndexFixingDate(SimpleBasisIndex6M,R2685),"")</f>
        <v/>
      </c>
      <c r="R2685" s="147">
        <f>_xll.qlCalendarAdvance(Calendar,R2684,P2685,,,trigger)</f>
        <v>58376</v>
      </c>
      <c r="S2685" s="78">
        <f>_xll.qlTenorBasisValue($S$1,R2685,_xll.ohTrigger(CalibrationTrigger,$C$6:$C$9))</f>
        <v>8.7085848256774419E-4</v>
      </c>
      <c r="T2685" s="78">
        <f>_xll.qlTenorBasisInstBasisValue($S$1,R2685,_xll.ohTrigger(CalibrationTrigger,$D$6:$D$9))</f>
        <v>8.7086576322915877E-4</v>
      </c>
      <c r="U2685" s="78">
        <f>_xll.qlTenorBasisValue($U$1,R2685,_xll.ohTrigger(CalibrationTrigger,$C$20:$C$23))</f>
        <v>1.4644004921982113E-4</v>
      </c>
      <c r="V2685" s="78">
        <f>_xll.qlTenorBasisInstBasisValue($U$1,$R2685,_xll.ohTrigger(CalibrationTrigger,$D$20:$D$23))</f>
        <v>1.4644186018915786E-4</v>
      </c>
      <c r="W2685" s="78">
        <f>_xll.qlTenorBasisValue($W$1,R2685,_xll.ohTrigger(CalibrationTrigger,$C$34:$C$37))</f>
        <v>1.7448141518000565E-4</v>
      </c>
      <c r="X2685" s="78">
        <f>_xll.qlTenorBasisInstBasisValue($W$1,$R2685,_xll.ohTrigger(CalibrationTrigger,$D$34:$D$37))</f>
        <v>1.7449079039034781E-4</v>
      </c>
      <c r="Y2685" s="78">
        <f>_xll.qlTenorBasisValue($Y$1,R2685,_xll.ohTrigger(CalibrationTrigger,$C$48:$C$51))</f>
        <v>5.4025324527712444E-4</v>
      </c>
      <c r="Z2685" s="78">
        <f>_xll.qlTenorBasisInstBasisValue($Y$1,$R2685,_xll.ohTrigger(CalibrationTrigger,$D$48:$D$51))</f>
        <v>5.4025397695275424E-4</v>
      </c>
    </row>
    <row r="2686" spans="16:26" x14ac:dyDescent="0.2">
      <c r="P2686" s="64" t="s">
        <v>99</v>
      </c>
      <c r="Q2686" s="147" t="str">
        <f>IFERROR(_xll.qlInterestRateIndexFixingDate(SimpleBasisIndex6M,R2686),"")</f>
        <v/>
      </c>
      <c r="R2686" s="147">
        <f>_xll.qlCalendarAdvance(Calendar,R2685,P2686,,,trigger)</f>
        <v>58383</v>
      </c>
      <c r="S2686" s="78">
        <f>_xll.qlTenorBasisValue($S$1,R2686,_xll.ohTrigger(CalibrationTrigger,$C$6:$C$9))</f>
        <v>8.7085794444591031E-4</v>
      </c>
      <c r="T2686" s="78">
        <f>_xll.qlTenorBasisInstBasisValue($S$1,R2686,_xll.ohTrigger(CalibrationTrigger,$D$6:$D$9))</f>
        <v>8.7086518588813178E-4</v>
      </c>
      <c r="U2686" s="78">
        <f>_xll.qlTenorBasisValue($U$1,R2686,_xll.ohTrigger(CalibrationTrigger,$C$20:$C$23))</f>
        <v>1.4643977533688036E-4</v>
      </c>
      <c r="V2686" s="78">
        <f>_xll.qlTenorBasisInstBasisValue($U$1,$R2686,_xll.ohTrigger(CalibrationTrigger,$D$20:$D$23))</f>
        <v>1.4644157654761721E-4</v>
      </c>
      <c r="W2686" s="78">
        <f>_xll.qlTenorBasisValue($W$1,R2686,_xll.ohTrigger(CalibrationTrigger,$C$34:$C$37))</f>
        <v>1.7448107944823357E-4</v>
      </c>
      <c r="X2686" s="78">
        <f>_xll.qlTenorBasisInstBasisValue($W$1,$R2686,_xll.ohTrigger(CalibrationTrigger,$D$34:$D$37))</f>
        <v>1.7449040413813302E-4</v>
      </c>
      <c r="Y2686" s="78">
        <f>_xll.qlTenorBasisValue($Y$1,R2686,_xll.ohTrigger(CalibrationTrigger,$C$48:$C$51))</f>
        <v>5.4025293171123731E-4</v>
      </c>
      <c r="Z2686" s="78">
        <f>_xll.qlTenorBasisInstBasisValue($Y$1,$R2686,_xll.ohTrigger(CalibrationTrigger,$D$48:$D$51))</f>
        <v>5.402536594497475E-4</v>
      </c>
    </row>
    <row r="2687" spans="16:26" x14ac:dyDescent="0.2">
      <c r="P2687" s="64" t="s">
        <v>99</v>
      </c>
      <c r="Q2687" s="147" t="str">
        <f>IFERROR(_xll.qlInterestRateIndexFixingDate(SimpleBasisIndex6M,R2687),"")</f>
        <v/>
      </c>
      <c r="R2687" s="147">
        <f>_xll.qlCalendarAdvance(Calendar,R2686,P2687,,,trigger)</f>
        <v>58390</v>
      </c>
      <c r="S2687" s="78">
        <f>_xll.qlTenorBasisValue($S$1,R2687,_xll.ohTrigger(CalibrationTrigger,$C$6:$C$9))</f>
        <v>8.7085740922335795E-4</v>
      </c>
      <c r="T2687" s="78">
        <f>_xll.qlTenorBasisInstBasisValue($S$1,R2687,_xll.ohTrigger(CalibrationTrigger,$D$6:$D$9))</f>
        <v>8.7086461165610755E-4</v>
      </c>
      <c r="U2687" s="78">
        <f>_xll.qlTenorBasisValue($U$1,R2687,_xll.ohTrigger(CalibrationTrigger,$C$20:$C$23))</f>
        <v>1.4643950292993977E-4</v>
      </c>
      <c r="V2687" s="78">
        <f>_xll.qlTenorBasisInstBasisValue($U$1,$R2687,_xll.ohTrigger(CalibrationTrigger,$D$20:$D$23))</f>
        <v>1.4644129443428121E-4</v>
      </c>
      <c r="W2687" s="78">
        <f>_xll.qlTenorBasisValue($W$1,R2687,_xll.ohTrigger(CalibrationTrigger,$C$34:$C$37))</f>
        <v>1.7448074552625591E-4</v>
      </c>
      <c r="X2687" s="78">
        <f>_xll.qlTenorBasisInstBasisValue($W$1,$R2687,_xll.ohTrigger(CalibrationTrigger,$D$34:$D$37))</f>
        <v>1.7449001996598315E-4</v>
      </c>
      <c r="Y2687" s="78">
        <f>_xll.qlTenorBasisValue($Y$1,R2687,_xll.ohTrigger(CalibrationTrigger,$C$48:$C$51))</f>
        <v>5.4025261983272363E-4</v>
      </c>
      <c r="Z2687" s="78">
        <f>_xll.qlTenorBasisInstBasisValue($Y$1,$R2687,_xll.ohTrigger(CalibrationTrigger,$D$48:$D$51))</f>
        <v>5.4025334365514067E-4</v>
      </c>
    </row>
    <row r="2688" spans="16:26" x14ac:dyDescent="0.2">
      <c r="P2688" s="64" t="s">
        <v>99</v>
      </c>
      <c r="Q2688" s="147" t="str">
        <f>IFERROR(_xll.qlInterestRateIndexFixingDate(SimpleBasisIndex6M,R2688),"")</f>
        <v/>
      </c>
      <c r="R2688" s="147">
        <f>_xll.qlCalendarAdvance(Calendar,R2687,P2688,,,trigger)</f>
        <v>58397</v>
      </c>
      <c r="S2688" s="78">
        <f>_xll.qlTenorBasisValue($S$1,R2688,_xll.ohTrigger(CalibrationTrigger,$C$6:$C$9))</f>
        <v>8.7085687688457974E-4</v>
      </c>
      <c r="T2688" s="78">
        <f>_xll.qlTenorBasisInstBasisValue($S$1,R2688,_xll.ohTrigger(CalibrationTrigger,$D$6:$D$9))</f>
        <v>8.7086404051646697E-4</v>
      </c>
      <c r="U2688" s="78">
        <f>_xll.qlTenorBasisValue($U$1,R2688,_xll.ohTrigger(CalibrationTrigger,$C$20:$C$23))</f>
        <v>1.4643923199110243E-4</v>
      </c>
      <c r="V2688" s="78">
        <f>_xll.qlTenorBasisInstBasisValue($U$1,$R2688,_xll.ohTrigger(CalibrationTrigger,$D$20:$D$23))</f>
        <v>1.4644101384097606E-4</v>
      </c>
      <c r="W2688" s="78">
        <f>_xll.qlTenorBasisValue($W$1,R2688,_xll.ohTrigger(CalibrationTrigger,$C$34:$C$37))</f>
        <v>1.7448041340438676E-4</v>
      </c>
      <c r="X2688" s="78">
        <f>_xll.qlTenorBasisInstBasisValue($W$1,$R2688,_xll.ohTrigger(CalibrationTrigger,$D$34:$D$37))</f>
        <v>1.7448963786277898E-4</v>
      </c>
      <c r="Y2688" s="78">
        <f>_xll.qlTenorBasisValue($Y$1,R2688,_xll.ohTrigger(CalibrationTrigger,$C$48:$C$51))</f>
        <v>5.4025230963257139E-4</v>
      </c>
      <c r="Z2688" s="78">
        <f>_xll.qlTenorBasisInstBasisValue($Y$1,$R2688,_xll.ohTrigger(CalibrationTrigger,$D$48:$D$51))</f>
        <v>5.4025302955981031E-4</v>
      </c>
    </row>
    <row r="2689" spans="16:26" x14ac:dyDescent="0.2">
      <c r="P2689" s="64" t="s">
        <v>99</v>
      </c>
      <c r="Q2689" s="147" t="str">
        <f>IFERROR(_xll.qlInterestRateIndexFixingDate(SimpleBasisIndex6M,R2689),"")</f>
        <v/>
      </c>
      <c r="R2689" s="147">
        <f>_xll.qlCalendarAdvance(Calendar,R2688,P2689,,,trigger)</f>
        <v>58404</v>
      </c>
      <c r="S2689" s="78">
        <f>_xll.qlTenorBasisValue($S$1,R2689,_xll.ohTrigger(CalibrationTrigger,$C$6:$C$9))</f>
        <v>8.7085634741415087E-4</v>
      </c>
      <c r="T2689" s="78">
        <f>_xll.qlTenorBasisInstBasisValue($S$1,R2689,_xll.ohTrigger(CalibrationTrigger,$D$6:$D$9))</f>
        <v>8.7086347245267967E-4</v>
      </c>
      <c r="U2689" s="78">
        <f>_xll.qlTenorBasisValue($U$1,R2689,_xll.ohTrigger(CalibrationTrigger,$C$20:$C$23))</f>
        <v>1.4643896251251325E-4</v>
      </c>
      <c r="V2689" s="78">
        <f>_xll.qlTenorBasisInstBasisValue($U$1,$R2689,_xll.ohTrigger(CalibrationTrigger,$D$20:$D$23))</f>
        <v>1.4644073475957123E-4</v>
      </c>
      <c r="W2689" s="78">
        <f>_xll.qlTenorBasisValue($W$1,R2689,_xll.ohTrigger(CalibrationTrigger,$C$34:$C$37))</f>
        <v>1.744800830729916E-4</v>
      </c>
      <c r="X2689" s="78">
        <f>_xll.qlTenorBasisInstBasisValue($W$1,$R2689,_xll.ohTrigger(CalibrationTrigger,$D$34:$D$37))</f>
        <v>1.7448925781746012E-4</v>
      </c>
      <c r="Y2689" s="78">
        <f>_xll.qlTenorBasisValue($Y$1,R2689,_xll.ohTrigger(CalibrationTrigger,$C$48:$C$51))</f>
        <v>5.4025200110181598E-4</v>
      </c>
      <c r="Z2689" s="78">
        <f>_xll.qlTenorBasisInstBasisValue($Y$1,$R2689,_xll.ohTrigger(CalibrationTrigger,$D$48:$D$51))</f>
        <v>5.4025271715468141E-4</v>
      </c>
    </row>
    <row r="2690" spans="16:26" x14ac:dyDescent="0.2">
      <c r="P2690" s="64" t="s">
        <v>99</v>
      </c>
      <c r="Q2690" s="147" t="str">
        <f>IFERROR(_xll.qlInterestRateIndexFixingDate(SimpleBasisIndex6M,R2690),"")</f>
        <v/>
      </c>
      <c r="R2690" s="147">
        <f>_xll.qlCalendarAdvance(Calendar,R2689,P2690,,,trigger)</f>
        <v>58411</v>
      </c>
      <c r="S2690" s="78">
        <f>_xll.qlTenorBasisValue($S$1,R2690,_xll.ohTrigger(CalibrationTrigger,$C$6:$C$9))</f>
        <v>8.7085582079672835E-4</v>
      </c>
      <c r="T2690" s="78">
        <f>_xll.qlTenorBasisInstBasisValue($S$1,R2690,_xll.ohTrigger(CalibrationTrigger,$D$6:$D$9))</f>
        <v>8.7086290744830218E-4</v>
      </c>
      <c r="U2690" s="78">
        <f>_xll.qlTenorBasisValue($U$1,R2690,_xll.ohTrigger(CalibrationTrigger,$C$20:$C$23))</f>
        <v>1.4643869448635881E-4</v>
      </c>
      <c r="V2690" s="78">
        <f>_xll.qlTenorBasisInstBasisValue($U$1,$R2690,_xll.ohTrigger(CalibrationTrigger,$D$20:$D$23))</f>
        <v>1.4644045718197941E-4</v>
      </c>
      <c r="W2690" s="78">
        <f>_xll.qlTenorBasisValue($W$1,R2690,_xll.ohTrigger(CalibrationTrigger,$C$34:$C$37))</f>
        <v>1.7447975452248711E-4</v>
      </c>
      <c r="X2690" s="78">
        <f>_xll.qlTenorBasisInstBasisValue($W$1,$R2690,_xll.ohTrigger(CalibrationTrigger,$D$34:$D$37))</f>
        <v>1.7448887981902486E-4</v>
      </c>
      <c r="Y2690" s="78">
        <f>_xll.qlTenorBasisValue($Y$1,R2690,_xll.ohTrigger(CalibrationTrigger,$C$48:$C$51))</f>
        <v>5.4025169423154047E-4</v>
      </c>
      <c r="Z2690" s="78">
        <f>_xll.qlTenorBasisInstBasisValue($Y$1,$R2690,_xll.ohTrigger(CalibrationTrigger,$D$48:$D$51))</f>
        <v>5.4025240643072682E-4</v>
      </c>
    </row>
    <row r="2691" spans="16:26" x14ac:dyDescent="0.2">
      <c r="P2691" s="64" t="s">
        <v>99</v>
      </c>
      <c r="Q2691" s="147" t="str">
        <f>IFERROR(_xll.qlInterestRateIndexFixingDate(SimpleBasisIndex6M,R2691),"")</f>
        <v/>
      </c>
      <c r="R2691" s="147">
        <f>_xll.qlCalendarAdvance(Calendar,R2690,P2691,,,trigger)</f>
        <v>58418</v>
      </c>
      <c r="S2691" s="78">
        <f>_xll.qlTenorBasisValue($S$1,R2691,_xll.ohTrigger(CalibrationTrigger,$C$6:$C$9))</f>
        <v>8.708552970170503E-4</v>
      </c>
      <c r="T2691" s="78">
        <f>_xll.qlTenorBasisInstBasisValue($S$1,R2691,_xll.ohTrigger(CalibrationTrigger,$D$6:$D$9))</f>
        <v>8.7086234548697857E-4</v>
      </c>
      <c r="U2691" s="78">
        <f>_xll.qlTenorBasisValue($U$1,R2691,_xll.ohTrigger(CalibrationTrigger,$C$20:$C$23))</f>
        <v>1.4643842790486718E-4</v>
      </c>
      <c r="V2691" s="78">
        <f>_xll.qlTenorBasisInstBasisValue($U$1,$R2691,_xll.ohTrigger(CalibrationTrigger,$D$20:$D$23))</f>
        <v>1.464401811001561E-4</v>
      </c>
      <c r="W2691" s="78">
        <f>_xll.qlTenorBasisValue($W$1,R2691,_xll.ohTrigger(CalibrationTrigger,$C$34:$C$37))</f>
        <v>1.7447942774334076E-4</v>
      </c>
      <c r="X2691" s="78">
        <f>_xll.qlTenorBasisInstBasisValue($W$1,$R2691,_xll.ohTrigger(CalibrationTrigger,$D$34:$D$37))</f>
        <v>1.7448850385652975E-4</v>
      </c>
      <c r="Y2691" s="78">
        <f>_xll.qlTenorBasisValue($Y$1,R2691,_xll.ohTrigger(CalibrationTrigger,$C$48:$C$51))</f>
        <v>5.4025138901287535E-4</v>
      </c>
      <c r="Z2691" s="78">
        <f>_xll.qlTenorBasisInstBasisValue($Y$1,$R2691,_xll.ohTrigger(CalibrationTrigger,$D$48:$D$51))</f>
        <v>5.4025209737896737E-4</v>
      </c>
    </row>
    <row r="2692" spans="16:26" x14ac:dyDescent="0.2">
      <c r="P2692" s="64" t="s">
        <v>99</v>
      </c>
      <c r="Q2692" s="147" t="str">
        <f>IFERROR(_xll.qlInterestRateIndexFixingDate(SimpleBasisIndex6M,R2692),"")</f>
        <v/>
      </c>
      <c r="R2692" s="147">
        <f>_xll.qlCalendarAdvance(Calendar,R2691,P2692,,,trigger)</f>
        <v>58425</v>
      </c>
      <c r="S2692" s="78">
        <f>_xll.qlTenorBasisValue($S$1,R2692,_xll.ohTrigger(CalibrationTrigger,$C$6:$C$9))</f>
        <v>8.7085477605993594E-4</v>
      </c>
      <c r="T2692" s="78">
        <f>_xll.qlTenorBasisInstBasisValue($S$1,R2692,_xll.ohTrigger(CalibrationTrigger,$D$6:$D$9))</f>
        <v>8.7086178655243951E-4</v>
      </c>
      <c r="U2692" s="78">
        <f>_xll.qlTenorBasisValue($U$1,R2692,_xll.ohTrigger(CalibrationTrigger,$C$20:$C$23))</f>
        <v>1.464381627603076E-4</v>
      </c>
      <c r="V2692" s="78">
        <f>_xll.qlTenorBasisInstBasisValue($U$1,$R2692,_xll.ohTrigger(CalibrationTrigger,$D$20:$D$23))</f>
        <v>1.4643990650609949E-4</v>
      </c>
      <c r="W2692" s="78">
        <f>_xll.qlTenorBasisValue($W$1,R2692,_xll.ohTrigger(CalibrationTrigger,$C$34:$C$37))</f>
        <v>1.744791027260706E-4</v>
      </c>
      <c r="X2692" s="78">
        <f>_xll.qlTenorBasisInstBasisValue($W$1,$R2692,_xll.ohTrigger(CalibrationTrigger,$D$34:$D$37))</f>
        <v>1.7448812991908939E-4</v>
      </c>
      <c r="Y2692" s="78">
        <f>_xll.qlTenorBasisValue($Y$1,R2692,_xll.ohTrigger(CalibrationTrigger,$C$48:$C$51))</f>
        <v>5.4025108543699759E-4</v>
      </c>
      <c r="Z2692" s="78">
        <f>_xll.qlTenorBasisInstBasisValue($Y$1,$R2692,_xll.ohTrigger(CalibrationTrigger,$D$48:$D$51))</f>
        <v>5.4025178999047121E-4</v>
      </c>
    </row>
    <row r="2693" spans="16:26" x14ac:dyDescent="0.2">
      <c r="P2693" s="64" t="s">
        <v>99</v>
      </c>
      <c r="Q2693" s="147" t="str">
        <f>IFERROR(_xll.qlInterestRateIndexFixingDate(SimpleBasisIndex6M,R2693),"")</f>
        <v/>
      </c>
      <c r="R2693" s="147">
        <f>_xll.qlCalendarAdvance(Calendar,R2692,P2693,,,trigger)</f>
        <v>58432</v>
      </c>
      <c r="S2693" s="78">
        <f>_xll.qlTenorBasisValue($S$1,R2693,_xll.ohTrigger(CalibrationTrigger,$C$6:$C$9))</f>
        <v>8.7085425791028493E-4</v>
      </c>
      <c r="T2693" s="78">
        <f>_xll.qlTenorBasisInstBasisValue($S$1,R2693,_xll.ohTrigger(CalibrationTrigger,$D$6:$D$9))</f>
        <v>8.7086123062850187E-4</v>
      </c>
      <c r="U2693" s="78">
        <f>_xll.qlTenorBasisValue($U$1,R2693,_xll.ohTrigger(CalibrationTrigger,$C$20:$C$23))</f>
        <v>1.4643789904499039E-4</v>
      </c>
      <c r="V2693" s="78">
        <f>_xll.qlTenorBasisInstBasisValue($U$1,$R2693,_xll.ohTrigger(CalibrationTrigger,$D$20:$D$23))</f>
        <v>1.4643963339185017E-4</v>
      </c>
      <c r="W2693" s="78">
        <f>_xll.qlTenorBasisValue($W$1,R2693,_xll.ohTrigger(CalibrationTrigger,$C$34:$C$37))</f>
        <v>1.7447877946124505E-4</v>
      </c>
      <c r="X2693" s="78">
        <f>_xll.qlTenorBasisInstBasisValue($W$1,$R2693,_xll.ohTrigger(CalibrationTrigger,$D$34:$D$37))</f>
        <v>1.7448775799587597E-4</v>
      </c>
      <c r="Y2693" s="78">
        <f>_xll.qlTenorBasisValue($Y$1,R2693,_xll.ohTrigger(CalibrationTrigger,$C$48:$C$51))</f>
        <v>5.4025078349513123E-4</v>
      </c>
      <c r="Z2693" s="78">
        <f>_xll.qlTenorBasisInstBasisValue($Y$1,$R2693,_xll.ohTrigger(CalibrationTrigger,$D$48:$D$51))</f>
        <v>5.4025148425635382E-4</v>
      </c>
    </row>
    <row r="2694" spans="16:26" x14ac:dyDescent="0.2">
      <c r="P2694" s="64" t="s">
        <v>99</v>
      </c>
      <c r="Q2694" s="147" t="str">
        <f>IFERROR(_xll.qlInterestRateIndexFixingDate(SimpleBasisIndex6M,R2694),"")</f>
        <v/>
      </c>
      <c r="R2694" s="147">
        <f>_xll.qlCalendarAdvance(Calendar,R2693,P2694,,,trigger)</f>
        <v>58439</v>
      </c>
      <c r="S2694" s="78">
        <f>_xll.qlTenorBasisValue($S$1,R2694,_xll.ohTrigger(CalibrationTrigger,$C$6:$C$9))</f>
        <v>8.7085374255307696E-4</v>
      </c>
      <c r="T2694" s="78">
        <f>_xll.qlTenorBasisInstBasisValue($S$1,R2694,_xll.ohTrigger(CalibrationTrigger,$D$6:$D$9))</f>
        <v>8.708606776990683E-4</v>
      </c>
      <c r="U2694" s="78">
        <f>_xll.qlTenorBasisValue($U$1,R2694,_xll.ohTrigger(CalibrationTrigger,$C$20:$C$23))</f>
        <v>1.4643763675126659E-4</v>
      </c>
      <c r="V2694" s="78">
        <f>_xll.qlTenorBasisInstBasisValue($U$1,$R2694,_xll.ohTrigger(CalibrationTrigger,$D$20:$D$23))</f>
        <v>1.4643936174949101E-4</v>
      </c>
      <c r="W2694" s="78">
        <f>_xll.qlTenorBasisValue($W$1,R2694,_xll.ohTrigger(CalibrationTrigger,$C$34:$C$37))</f>
        <v>1.7447845793948258E-4</v>
      </c>
      <c r="X2694" s="78">
        <f>_xll.qlTenorBasisInstBasisValue($W$1,$R2694,_xll.ohTrigger(CalibrationTrigger,$D$34:$D$37))</f>
        <v>1.7448738807611914E-4</v>
      </c>
      <c r="Y2694" s="78">
        <f>_xll.qlTenorBasisValue($Y$1,R2694,_xll.ohTrigger(CalibrationTrigger,$C$48:$C$51))</f>
        <v>5.4025048317854669E-4</v>
      </c>
      <c r="Z2694" s="78">
        <f>_xll.qlTenorBasisInstBasisValue($Y$1,$R2694,_xll.ohTrigger(CalibrationTrigger,$D$48:$D$51))</f>
        <v>5.4025118016777789E-4</v>
      </c>
    </row>
    <row r="2695" spans="16:26" x14ac:dyDescent="0.2">
      <c r="P2695" s="64" t="s">
        <v>99</v>
      </c>
      <c r="Q2695" s="147" t="str">
        <f>IFERROR(_xll.qlInterestRateIndexFixingDate(SimpleBasisIndex6M,R2695),"")</f>
        <v/>
      </c>
      <c r="R2695" s="147">
        <f>_xll.qlCalendarAdvance(Calendar,R2694,P2695,,,trigger)</f>
        <v>58446</v>
      </c>
      <c r="S2695" s="78">
        <f>_xll.qlTenorBasisValue($S$1,R2695,_xll.ohTrigger(CalibrationTrigger,$C$6:$C$9))</f>
        <v>8.7085322997337172E-4</v>
      </c>
      <c r="T2695" s="78">
        <f>_xll.qlTenorBasisInstBasisValue($S$1,R2695,_xll.ohTrigger(CalibrationTrigger,$D$6:$D$9))</f>
        <v>8.7086012774812674E-4</v>
      </c>
      <c r="U2695" s="78">
        <f>_xll.qlTenorBasisValue($U$1,R2695,_xll.ohTrigger(CalibrationTrigger,$C$20:$C$23))</f>
        <v>1.4643737587152791E-4</v>
      </c>
      <c r="V2695" s="78">
        <f>_xll.qlTenorBasisInstBasisValue($U$1,$R2695,_xll.ohTrigger(CalibrationTrigger,$D$20:$D$23))</f>
        <v>1.464390915711468E-4</v>
      </c>
      <c r="W2695" s="78">
        <f>_xll.qlTenorBasisValue($W$1,R2695,_xll.ohTrigger(CalibrationTrigger,$C$34:$C$37))</f>
        <v>1.7447813815145143E-4</v>
      </c>
      <c r="X2695" s="78">
        <f>_xll.qlTenorBasisInstBasisValue($W$1,$R2695,_xll.ohTrigger(CalibrationTrigger,$D$34:$D$37))</f>
        <v>1.7448702014910566E-4</v>
      </c>
      <c r="Y2695" s="78">
        <f>_xll.qlTenorBasisValue($Y$1,R2695,_xll.ohTrigger(CalibrationTrigger,$C$48:$C$51))</f>
        <v>5.4025018447856051E-4</v>
      </c>
      <c r="Z2695" s="78">
        <f>_xll.qlTenorBasisInstBasisValue($Y$1,$R2695,_xll.ohTrigger(CalibrationTrigger,$D$48:$D$51))</f>
        <v>5.4025087771595269E-4</v>
      </c>
    </row>
    <row r="2696" spans="16:26" x14ac:dyDescent="0.2">
      <c r="P2696" s="64" t="s">
        <v>99</v>
      </c>
      <c r="Q2696" s="147" t="str">
        <f>IFERROR(_xll.qlInterestRateIndexFixingDate(SimpleBasisIndex6M,R2696),"")</f>
        <v/>
      </c>
      <c r="R2696" s="147">
        <f>_xll.qlCalendarAdvance(Calendar,R2695,P2696,,,trigger)</f>
        <v>58453</v>
      </c>
      <c r="S2696" s="78">
        <f>_xll.qlTenorBasisValue($S$1,R2696,_xll.ohTrigger(CalibrationTrigger,$C$6:$C$9))</f>
        <v>8.7085272015630761E-4</v>
      </c>
      <c r="T2696" s="78">
        <f>_xll.qlTenorBasisInstBasisValue($S$1,R2696,_xll.ohTrigger(CalibrationTrigger,$D$6:$D$9))</f>
        <v>8.7085958075974995E-4</v>
      </c>
      <c r="U2696" s="78">
        <f>_xll.qlTenorBasisValue($U$1,R2696,_xll.ohTrigger(CalibrationTrigger,$C$20:$C$23))</f>
        <v>1.4643711639820639E-4</v>
      </c>
      <c r="V2696" s="78">
        <f>_xll.qlTenorBasisInstBasisValue($U$1,$R2696,_xll.ohTrigger(CalibrationTrigger,$D$20:$D$23))</f>
        <v>1.4643882284898419E-4</v>
      </c>
      <c r="W2696" s="78">
        <f>_xll.qlTenorBasisValue($W$1,R2696,_xll.ohTrigger(CalibrationTrigger,$C$34:$C$37))</f>
        <v>1.7447782008786936E-4</v>
      </c>
      <c r="X2696" s="78">
        <f>_xll.qlTenorBasisInstBasisValue($W$1,$R2696,_xll.ohTrigger(CalibrationTrigger,$D$34:$D$37))</f>
        <v>1.7448665420417901E-4</v>
      </c>
      <c r="Y2696" s="78">
        <f>_xll.qlTenorBasisValue($Y$1,R2696,_xll.ohTrigger(CalibrationTrigger,$C$48:$C$51))</f>
        <v>5.4024988738653537E-4</v>
      </c>
      <c r="Z2696" s="78">
        <f>_xll.qlTenorBasisInstBasisValue($Y$1,$R2696,_xll.ohTrigger(CalibrationTrigger,$D$48:$D$51))</f>
        <v>5.4025057689213415E-4</v>
      </c>
    </row>
    <row r="2697" spans="16:26" x14ac:dyDescent="0.2">
      <c r="P2697" s="64" t="s">
        <v>99</v>
      </c>
      <c r="Q2697" s="147" t="str">
        <f>IFERROR(_xll.qlInterestRateIndexFixingDate(SimpleBasisIndex6M,R2697),"")</f>
        <v/>
      </c>
      <c r="R2697" s="147">
        <f>_xll.qlCalendarAdvance(Calendar,R2696,P2697,,,trigger)</f>
        <v>58460</v>
      </c>
      <c r="S2697" s="78">
        <f>_xll.qlTenorBasisValue($S$1,R2697,_xll.ohTrigger(CalibrationTrigger,$C$6:$C$9))</f>
        <v>8.708522130871023E-4</v>
      </c>
      <c r="T2697" s="78">
        <f>_xll.qlTenorBasisInstBasisValue($S$1,R2697,_xll.ohTrigger(CalibrationTrigger,$D$6:$D$9))</f>
        <v>8.7085903671809523E-4</v>
      </c>
      <c r="U2697" s="78">
        <f>_xll.qlTenorBasisValue($U$1,R2697,_xll.ohTrigger(CalibrationTrigger,$C$20:$C$23))</f>
        <v>1.4643685832377418E-4</v>
      </c>
      <c r="V2697" s="78">
        <f>_xll.qlTenorBasisInstBasisValue($U$1,$R2697,_xll.ohTrigger(CalibrationTrigger,$D$20:$D$23))</f>
        <v>1.4643855557521125E-4</v>
      </c>
      <c r="W2697" s="78">
        <f>_xll.qlTenorBasisValue($W$1,R2697,_xll.ohTrigger(CalibrationTrigger,$C$34:$C$37))</f>
        <v>1.7447750373950348E-4</v>
      </c>
      <c r="X2697" s="78">
        <f>_xll.qlTenorBasisInstBasisValue($W$1,$R2697,_xll.ohTrigger(CalibrationTrigger,$D$34:$D$37))</f>
        <v>1.7448629023073922E-4</v>
      </c>
      <c r="Y2697" s="78">
        <f>_xll.qlTenorBasisValue($Y$1,R2697,_xll.ohTrigger(CalibrationTrigger,$C$48:$C$51))</f>
        <v>5.4024959189387942E-4</v>
      </c>
      <c r="Z2697" s="78">
        <f>_xll.qlTenorBasisInstBasisValue($Y$1,$R2697,_xll.ohTrigger(CalibrationTrigger,$D$48:$D$51))</f>
        <v>5.4025027768762435E-4</v>
      </c>
    </row>
    <row r="2698" spans="16:26" x14ac:dyDescent="0.2">
      <c r="P2698" s="64" t="s">
        <v>99</v>
      </c>
      <c r="Q2698" s="147" t="str">
        <f>IFERROR(_xll.qlInterestRateIndexFixingDate(SimpleBasisIndex6M,R2698),"")</f>
        <v/>
      </c>
      <c r="R2698" s="147">
        <f>_xll.qlCalendarAdvance(Calendar,R2697,P2698,,,trigger)</f>
        <v>58467</v>
      </c>
      <c r="S2698" s="78">
        <f>_xll.qlTenorBasisValue($S$1,R2698,_xll.ohTrigger(CalibrationTrigger,$C$6:$C$9))</f>
        <v>8.7085170875105173E-4</v>
      </c>
      <c r="T2698" s="78">
        <f>_xll.qlTenorBasisInstBasisValue($S$1,R2698,_xll.ohTrigger(CalibrationTrigger,$D$6:$D$9))</f>
        <v>8.7085849560740382E-4</v>
      </c>
      <c r="U2698" s="78">
        <f>_xll.qlTenorBasisValue($U$1,R2698,_xll.ohTrigger(CalibrationTrigger,$C$20:$C$23))</f>
        <v>1.4643660164074347E-4</v>
      </c>
      <c r="V2698" s="78">
        <f>_xll.qlTenorBasisInstBasisValue($U$1,$R2698,_xll.ohTrigger(CalibrationTrigger,$D$20:$D$23))</f>
        <v>1.4643828974207756E-4</v>
      </c>
      <c r="W2698" s="78">
        <f>_xll.qlTenorBasisValue($W$1,R2698,_xll.ohTrigger(CalibrationTrigger,$C$34:$C$37))</f>
        <v>1.7447718909716987E-4</v>
      </c>
      <c r="X2698" s="78">
        <f>_xll.qlTenorBasisInstBasisValue($W$1,$R2698,_xll.ohTrigger(CalibrationTrigger,$D$34:$D$37))</f>
        <v>1.7448592821824244E-4</v>
      </c>
      <c r="Y2698" s="78">
        <f>_xll.qlTenorBasisValue($Y$1,R2698,_xll.ohTrigger(CalibrationTrigger,$C$48:$C$51))</f>
        <v>5.4024929799204664E-4</v>
      </c>
      <c r="Z2698" s="78">
        <f>_xll.qlTenorBasisInstBasisValue($Y$1,$R2698,_xll.ohTrigger(CalibrationTrigger,$D$48:$D$51))</f>
        <v>5.4024998009377157E-4</v>
      </c>
    </row>
    <row r="2699" spans="16:26" x14ac:dyDescent="0.2">
      <c r="P2699" s="64" t="s">
        <v>99</v>
      </c>
      <c r="Q2699" s="147" t="str">
        <f>IFERROR(_xll.qlInterestRateIndexFixingDate(SimpleBasisIndex6M,R2699),"")</f>
        <v/>
      </c>
      <c r="R2699" s="147">
        <f>_xll.qlCalendarAdvance(Calendar,R2698,P2699,,,trigger)</f>
        <v>58474</v>
      </c>
      <c r="S2699" s="78">
        <f>_xll.qlTenorBasisValue($S$1,R2699,_xll.ohTrigger(CalibrationTrigger,$C$6:$C$9))</f>
        <v>8.708512071335298E-4</v>
      </c>
      <c r="T2699" s="78">
        <f>_xll.qlTenorBasisInstBasisValue($S$1,R2699,_xll.ohTrigger(CalibrationTrigger,$D$6:$D$9))</f>
        <v>8.7085795741200043E-4</v>
      </c>
      <c r="U2699" s="78">
        <f>_xll.qlTenorBasisValue($U$1,R2699,_xll.ohTrigger(CalibrationTrigger,$C$20:$C$23))</f>
        <v>1.4643634634166615E-4</v>
      </c>
      <c r="V2699" s="78">
        <f>_xll.qlTenorBasisInstBasisValue($U$1,$R2699,_xll.ohTrigger(CalibrationTrigger,$D$20:$D$23))</f>
        <v>1.4643802534187363E-4</v>
      </c>
      <c r="W2699" s="78">
        <f>_xll.qlTenorBasisValue($W$1,R2699,_xll.ohTrigger(CalibrationTrigger,$C$34:$C$37))</f>
        <v>1.7447687615173332E-4</v>
      </c>
      <c r="X2699" s="78">
        <f>_xll.qlTenorBasisInstBasisValue($W$1,$R2699,_xll.ohTrigger(CalibrationTrigger,$D$34:$D$37))</f>
        <v>1.7448556815620079E-4</v>
      </c>
      <c r="Y2699" s="78">
        <f>_xll.qlTenorBasisValue($Y$1,R2699,_xll.ohTrigger(CalibrationTrigger,$C$48:$C$51))</f>
        <v>5.4024900567253603E-4</v>
      </c>
      <c r="Z2699" s="78">
        <f>_xll.qlTenorBasisInstBasisValue($Y$1,$R2699,_xll.ohTrigger(CalibrationTrigger,$D$48:$D$51))</f>
        <v>5.4024968410196987E-4</v>
      </c>
    </row>
    <row r="2700" spans="16:26" x14ac:dyDescent="0.2">
      <c r="P2700" s="64" t="s">
        <v>99</v>
      </c>
      <c r="Q2700" s="147" t="str">
        <f>IFERROR(_xll.qlInterestRateIndexFixingDate(SimpleBasisIndex6M,R2700),"")</f>
        <v/>
      </c>
      <c r="R2700" s="147">
        <f>_xll.qlCalendarAdvance(Calendar,R2699,P2700,,,trigger)</f>
        <v>58481</v>
      </c>
      <c r="S2700" s="78">
        <f>_xll.qlTenorBasisValue($S$1,R2700,_xll.ohTrigger(CalibrationTrigger,$C$6:$C$9))</f>
        <v>8.7085070821998813E-4</v>
      </c>
      <c r="T2700" s="78">
        <f>_xll.qlTenorBasisInstBasisValue($S$1,R2700,_xll.ohTrigger(CalibrationTrigger,$D$6:$D$9))</f>
        <v>8.7085742211629304E-4</v>
      </c>
      <c r="U2700" s="78">
        <f>_xll.qlTenorBasisValue($U$1,R2700,_xll.ohTrigger(CalibrationTrigger,$C$20:$C$23))</f>
        <v>1.464360924191336E-4</v>
      </c>
      <c r="V2700" s="78">
        <f>_xll.qlTenorBasisInstBasisValue($U$1,$R2700,_xll.ohTrigger(CalibrationTrigger,$D$20:$D$23))</f>
        <v>1.4643776236693103E-4</v>
      </c>
      <c r="W2700" s="78">
        <f>_xll.qlTenorBasisValue($W$1,R2700,_xll.ohTrigger(CalibrationTrigger,$C$34:$C$37))</f>
        <v>1.7447656489410723E-4</v>
      </c>
      <c r="X2700" s="78">
        <f>_xll.qlTenorBasisInstBasisValue($W$1,$R2700,_xll.ohTrigger(CalibrationTrigger,$D$34:$D$37))</f>
        <v>1.7448521003418199E-4</v>
      </c>
      <c r="Y2700" s="78">
        <f>_xll.qlTenorBasisValue($Y$1,R2700,_xll.ohTrigger(CalibrationTrigger,$C$48:$C$51))</f>
        <v>5.4024871492689178E-4</v>
      </c>
      <c r="Z2700" s="78">
        <f>_xll.qlTenorBasisInstBasisValue($Y$1,$R2700,_xll.ohTrigger(CalibrationTrigger,$D$48:$D$51))</f>
        <v>5.4024938970365891E-4</v>
      </c>
    </row>
    <row r="2701" spans="16:26" x14ac:dyDescent="0.2">
      <c r="P2701" s="64" t="s">
        <v>99</v>
      </c>
      <c r="Q2701" s="147" t="str">
        <f>IFERROR(_xll.qlInterestRateIndexFixingDate(SimpleBasisIndex6M,R2701),"")</f>
        <v/>
      </c>
      <c r="R2701" s="147">
        <f>_xll.qlCalendarAdvance(Calendar,R2700,P2701,,,trigger)</f>
        <v>58488</v>
      </c>
      <c r="S2701" s="78">
        <f>_xll.qlTenorBasisValue($S$1,R2701,_xll.ohTrigger(CalibrationTrigger,$C$6:$C$9))</f>
        <v>8.7085021199595535E-4</v>
      </c>
      <c r="T2701" s="78">
        <f>_xll.qlTenorBasisInstBasisValue($S$1,R2701,_xll.ohTrigger(CalibrationTrigger,$D$6:$D$9))</f>
        <v>8.7085688970477203E-4</v>
      </c>
      <c r="U2701" s="78">
        <f>_xll.qlTenorBasisValue($U$1,R2701,_xll.ohTrigger(CalibrationTrigger,$C$20:$C$23))</f>
        <v>1.4643583986577658E-4</v>
      </c>
      <c r="V2701" s="78">
        <f>_xll.qlTenorBasisInstBasisValue($U$1,$R2701,_xll.ohTrigger(CalibrationTrigger,$D$20:$D$23))</f>
        <v>1.4643750080962193E-4</v>
      </c>
      <c r="W2701" s="78">
        <f>_xll.qlTenorBasisValue($W$1,R2701,_xll.ohTrigger(CalibrationTrigger,$C$34:$C$37))</f>
        <v>1.7447625531525311E-4</v>
      </c>
      <c r="X2701" s="78">
        <f>_xll.qlTenorBasisInstBasisValue($W$1,$R2701,_xll.ohTrigger(CalibrationTrigger,$D$34:$D$37))</f>
        <v>1.7448485384180903E-4</v>
      </c>
      <c r="Y2701" s="78">
        <f>_xll.qlTenorBasisValue($Y$1,R2701,_xll.ohTrigger(CalibrationTrigger,$C$48:$C$51))</f>
        <v>5.4024842574670277E-4</v>
      </c>
      <c r="Z2701" s="78">
        <f>_xll.qlTenorBasisInstBasisValue($Y$1,$R2701,_xll.ohTrigger(CalibrationTrigger,$D$48:$D$51))</f>
        <v>5.4024909689032359E-4</v>
      </c>
    </row>
    <row r="2702" spans="16:26" x14ac:dyDescent="0.2">
      <c r="P2702" s="64" t="s">
        <v>99</v>
      </c>
      <c r="Q2702" s="147" t="str">
        <f>IFERROR(_xll.qlInterestRateIndexFixingDate(SimpleBasisIndex6M,R2702),"")</f>
        <v/>
      </c>
      <c r="R2702" s="147">
        <f>_xll.qlCalendarAdvance(Calendar,R2701,P2702,,,trigger)</f>
        <v>58495</v>
      </c>
      <c r="S2702" s="78">
        <f>_xll.qlTenorBasisValue($S$1,R2702,_xll.ohTrigger(CalibrationTrigger,$C$6:$C$9))</f>
        <v>8.7084971844703703E-4</v>
      </c>
      <c r="T2702" s="78">
        <f>_xll.qlTenorBasisInstBasisValue($S$1,R2702,_xll.ohTrigger(CalibrationTrigger,$D$6:$D$9))</f>
        <v>8.7085636016201028E-4</v>
      </c>
      <c r="U2702" s="78">
        <f>_xll.qlTenorBasisValue($U$1,R2702,_xll.ohTrigger(CalibrationTrigger,$C$20:$C$23))</f>
        <v>1.4643558867426492E-4</v>
      </c>
      <c r="V2702" s="78">
        <f>_xll.qlTenorBasisInstBasisValue($U$1,$R2702,_xll.ohTrigger(CalibrationTrigger,$D$20:$D$23))</f>
        <v>1.4643724066235899E-4</v>
      </c>
      <c r="W2702" s="78">
        <f>_xll.qlTenorBasisValue($W$1,R2702,_xll.ohTrigger(CalibrationTrigger,$C$34:$C$37))</f>
        <v>1.7447594740618058E-4</v>
      </c>
      <c r="X2702" s="78">
        <f>_xll.qlTenorBasisInstBasisValue($W$1,$R2702,_xll.ohTrigger(CalibrationTrigger,$D$34:$D$37))</f>
        <v>1.7448449956875993E-4</v>
      </c>
      <c r="Y2702" s="78">
        <f>_xll.qlTenorBasisValue($Y$1,R2702,_xll.ohTrigger(CalibrationTrigger,$C$48:$C$51))</f>
        <v>5.4024813812360241E-4</v>
      </c>
      <c r="Z2702" s="78">
        <f>_xll.qlTenorBasisInstBasisValue($Y$1,$R2702,_xll.ohTrigger(CalibrationTrigger,$D$48:$D$51))</f>
        <v>5.4024880565349401E-4</v>
      </c>
    </row>
    <row r="2703" spans="16:26" x14ac:dyDescent="0.2">
      <c r="P2703" s="64" t="s">
        <v>99</v>
      </c>
      <c r="Q2703" s="147" t="str">
        <f>IFERROR(_xll.qlInterestRateIndexFixingDate(SimpleBasisIndex6M,R2703),"")</f>
        <v/>
      </c>
      <c r="R2703" s="147">
        <f>_xll.qlCalendarAdvance(Calendar,R2702,P2703,,,trigger)</f>
        <v>58502</v>
      </c>
      <c r="S2703" s="78">
        <f>_xll.qlTenorBasisValue($S$1,R2703,_xll.ohTrigger(CalibrationTrigger,$C$6:$C$9))</f>
        <v>8.7084922755891511E-4</v>
      </c>
      <c r="T2703" s="78">
        <f>_xll.qlTenorBasisInstBasisValue($S$1,R2703,_xll.ohTrigger(CalibrationTrigger,$D$6:$D$9))</f>
        <v>8.7085583347266244E-4</v>
      </c>
      <c r="U2703" s="78">
        <f>_xll.qlTenorBasisValue($U$1,R2703,_xll.ohTrigger(CalibrationTrigger,$C$20:$C$23))</f>
        <v>1.4643533883730743E-4</v>
      </c>
      <c r="V2703" s="78">
        <f>_xll.qlTenorBasisInstBasisValue($U$1,$R2703,_xll.ohTrigger(CalibrationTrigger,$D$20:$D$23))</f>
        <v>1.4643698191759512E-4</v>
      </c>
      <c r="W2703" s="78">
        <f>_xll.qlTenorBasisValue($W$1,R2703,_xll.ohTrigger(CalibrationTrigger,$C$34:$C$37))</f>
        <v>1.7447564115794696E-4</v>
      </c>
      <c r="X2703" s="78">
        <f>_xll.qlTenorBasisInstBasisValue($W$1,$R2703,_xll.ohTrigger(CalibrationTrigger,$D$34:$D$37))</f>
        <v>1.7448414720476751E-4</v>
      </c>
      <c r="Y2703" s="78">
        <f>_xll.qlTenorBasisValue($Y$1,R2703,_xll.ohTrigger(CalibrationTrigger,$C$48:$C$51))</f>
        <v>5.4024785204926848E-4</v>
      </c>
      <c r="Z2703" s="78">
        <f>_xll.qlTenorBasisInstBasisValue($Y$1,$R2703,_xll.ohTrigger(CalibrationTrigger,$D$48:$D$51))</f>
        <v>5.4024851598474507E-4</v>
      </c>
    </row>
    <row r="2704" spans="16:26" x14ac:dyDescent="0.2">
      <c r="P2704" s="64" t="s">
        <v>99</v>
      </c>
      <c r="Q2704" s="147" t="str">
        <f>IFERROR(_xll.qlInterestRateIndexFixingDate(SimpleBasisIndex6M,R2704),"")</f>
        <v/>
      </c>
      <c r="R2704" s="147">
        <f>_xll.qlCalendarAdvance(Calendar,R2703,P2704,,,trigger)</f>
        <v>58509</v>
      </c>
      <c r="S2704" s="78">
        <f>_xll.qlTenorBasisValue($S$1,R2704,_xll.ohTrigger(CalibrationTrigger,$C$6:$C$9))</f>
        <v>8.7084873931734738E-4</v>
      </c>
      <c r="T2704" s="78">
        <f>_xll.qlTenorBasisInstBasisValue($S$1,R2704,_xll.ohTrigger(CalibrationTrigger,$D$6:$D$9))</f>
        <v>8.7085530962146423E-4</v>
      </c>
      <c r="U2704" s="78">
        <f>_xll.qlTenorBasisValue($U$1,R2704,_xll.ohTrigger(CalibrationTrigger,$C$20:$C$23))</f>
        <v>1.4643509034765152E-4</v>
      </c>
      <c r="V2704" s="78">
        <f>_xll.qlTenorBasisInstBasisValue($U$1,$R2704,_xll.ohTrigger(CalibrationTrigger,$D$20:$D$23))</f>
        <v>1.4643672456782331E-4</v>
      </c>
      <c r="W2704" s="78">
        <f>_xll.qlTenorBasisValue($W$1,R2704,_xll.ohTrigger(CalibrationTrigger,$C$34:$C$37))</f>
        <v>1.7447533656165704E-4</v>
      </c>
      <c r="X2704" s="78">
        <f>_xll.qlTenorBasisInstBasisValue($W$1,$R2704,_xll.ohTrigger(CalibrationTrigger,$D$34:$D$37))</f>
        <v>1.7448379673961893E-4</v>
      </c>
      <c r="Y2704" s="78">
        <f>_xll.qlTenorBasisValue($Y$1,R2704,_xll.ohTrigger(CalibrationTrigger,$C$48:$C$51))</f>
        <v>5.4024756751542278E-4</v>
      </c>
      <c r="Z2704" s="78">
        <f>_xll.qlTenorBasisInstBasisValue($Y$1,$R2704,_xll.ohTrigger(CalibrationTrigger,$D$48:$D$51))</f>
        <v>5.4024822787569619E-4</v>
      </c>
    </row>
    <row r="2705" spans="16:26" x14ac:dyDescent="0.2">
      <c r="P2705" s="64" t="s">
        <v>99</v>
      </c>
      <c r="Q2705" s="147" t="str">
        <f>IFERROR(_xll.qlInterestRateIndexFixingDate(SimpleBasisIndex6M,R2705),"")</f>
        <v/>
      </c>
      <c r="R2705" s="147">
        <f>_xll.qlCalendarAdvance(Calendar,R2704,P2705,,,trigger)</f>
        <v>58516</v>
      </c>
      <c r="S2705" s="78">
        <f>_xll.qlTenorBasisValue($S$1,R2705,_xll.ohTrigger(CalibrationTrigger,$C$6:$C$9))</f>
        <v>8.7084825370816734E-4</v>
      </c>
      <c r="T2705" s="78">
        <f>_xll.qlTenorBasisInstBasisValue($S$1,R2705,_xll.ohTrigger(CalibrationTrigger,$D$6:$D$9))</f>
        <v>8.7085478859323282E-4</v>
      </c>
      <c r="U2705" s="78">
        <f>_xll.qlTenorBasisValue($U$1,R2705,_xll.ohTrigger(CalibrationTrigger,$C$20:$C$23))</f>
        <v>1.4643484319808319E-4</v>
      </c>
      <c r="V2705" s="78">
        <f>_xll.qlTenorBasisInstBasisValue($U$1,$R2705,_xll.ohTrigger(CalibrationTrigger,$D$20:$D$23))</f>
        <v>1.4643646860557639E-4</v>
      </c>
      <c r="W2705" s="78">
        <f>_xll.qlTenorBasisValue($W$1,R2705,_xll.ohTrigger(CalibrationTrigger,$C$34:$C$37))</f>
        <v>1.7447503360846288E-4</v>
      </c>
      <c r="X2705" s="78">
        <f>_xll.qlTenorBasisInstBasisValue($W$1,$R2705,_xll.ohTrigger(CalibrationTrigger,$D$34:$D$37))</f>
        <v>1.7448344816315564E-4</v>
      </c>
      <c r="Y2705" s="78">
        <f>_xll.qlTenorBasisValue($Y$1,R2705,_xll.ohTrigger(CalibrationTrigger,$C$48:$C$51))</f>
        <v>5.4024728451383122E-4</v>
      </c>
      <c r="Z2705" s="78">
        <f>_xll.qlTenorBasisInstBasisValue($Y$1,$R2705,_xll.ohTrigger(CalibrationTrigger,$D$48:$D$51))</f>
        <v>5.4024794131801149E-4</v>
      </c>
    </row>
    <row r="2706" spans="16:26" x14ac:dyDescent="0.2">
      <c r="P2706" s="64" t="s">
        <v>99</v>
      </c>
      <c r="Q2706" s="147" t="str">
        <f>IFERROR(_xll.qlInterestRateIndexFixingDate(SimpleBasisIndex6M,R2706),"")</f>
        <v/>
      </c>
      <c r="R2706" s="147">
        <f>_xll.qlCalendarAdvance(Calendar,R2705,P2706,,,trigger)</f>
        <v>58523</v>
      </c>
      <c r="S2706" s="78">
        <f>_xll.qlTenorBasisValue($S$1,R2706,_xll.ohTrigger(CalibrationTrigger,$C$6:$C$9))</f>
        <v>8.7084777071728362E-4</v>
      </c>
      <c r="T2706" s="78">
        <f>_xll.qlTenorBasisInstBasisValue($S$1,R2706,_xll.ohTrigger(CalibrationTrigger,$D$6:$D$9))</f>
        <v>8.7085427037286538E-4</v>
      </c>
      <c r="U2706" s="78">
        <f>_xll.qlTenorBasisValue($U$1,R2706,_xll.ohTrigger(CalibrationTrigger,$C$20:$C$23))</f>
        <v>1.4643459738142669E-4</v>
      </c>
      <c r="V2706" s="78">
        <f>_xll.qlTenorBasisInstBasisValue($U$1,$R2706,_xll.ohTrigger(CalibrationTrigger,$D$20:$D$23))</f>
        <v>1.4643621402342675E-4</v>
      </c>
      <c r="W2706" s="78">
        <f>_xll.qlTenorBasisValue($W$1,R2706,_xll.ohTrigger(CalibrationTrigger,$C$34:$C$37))</f>
        <v>1.7447473228956352E-4</v>
      </c>
      <c r="X2706" s="78">
        <f>_xll.qlTenorBasisInstBasisValue($W$1,$R2706,_xll.ohTrigger(CalibrationTrigger,$D$34:$D$37))</f>
        <v>1.7448310146527286E-4</v>
      </c>
      <c r="Y2706" s="78">
        <f>_xll.qlTenorBasisValue($Y$1,R2706,_xll.ohTrigger(CalibrationTrigger,$C$48:$C$51))</f>
        <v>5.4024700303630286E-4</v>
      </c>
      <c r="Z2706" s="78">
        <f>_xll.qlTenorBasisInstBasisValue($Y$1,$R2706,_xll.ohTrigger(CalibrationTrigger,$D$48:$D$51))</f>
        <v>5.4024765630339899E-4</v>
      </c>
    </row>
    <row r="2707" spans="16:26" x14ac:dyDescent="0.2">
      <c r="P2707" s="64" t="s">
        <v>99</v>
      </c>
      <c r="Q2707" s="147" t="str">
        <f>IFERROR(_xll.qlInterestRateIndexFixingDate(SimpleBasisIndex6M,R2707),"")</f>
        <v/>
      </c>
      <c r="R2707" s="147">
        <f>_xll.qlCalendarAdvance(Calendar,R2706,P2707,,,trigger)</f>
        <v>58530</v>
      </c>
      <c r="S2707" s="78">
        <f>_xll.qlTenorBasisValue($S$1,R2707,_xll.ohTrigger(CalibrationTrigger,$C$6:$C$9))</f>
        <v>8.7084729033067964E-4</v>
      </c>
      <c r="T2707" s="78">
        <f>_xll.qlTenorBasisInstBasisValue($S$1,R2707,_xll.ohTrigger(CalibrationTrigger,$D$6:$D$9))</f>
        <v>8.7085375494533963E-4</v>
      </c>
      <c r="U2707" s="78">
        <f>_xll.qlTenorBasisValue($U$1,R2707,_xll.ohTrigger(CalibrationTrigger,$C$20:$C$23))</f>
        <v>1.464343528905444E-4</v>
      </c>
      <c r="V2707" s="78">
        <f>_xll.qlTenorBasisInstBasisValue($U$1,$R2707,_xll.ohTrigger(CalibrationTrigger,$D$20:$D$23))</f>
        <v>1.4643596081398633E-4</v>
      </c>
      <c r="W2707" s="78">
        <f>_xll.qlTenorBasisValue($W$1,R2707,_xll.ohTrigger(CalibrationTrigger,$C$34:$C$37))</f>
        <v>1.7447443259620475E-4</v>
      </c>
      <c r="X2707" s="78">
        <f>_xll.qlTenorBasisInstBasisValue($W$1,$R2707,_xll.ohTrigger(CalibrationTrigger,$D$34:$D$37))</f>
        <v>1.7448275663591945E-4</v>
      </c>
      <c r="Y2707" s="78">
        <f>_xll.qlTenorBasisValue($Y$1,R2707,_xll.ohTrigger(CalibrationTrigger,$C$48:$C$51))</f>
        <v>5.402467230746907E-4</v>
      </c>
      <c r="Z2707" s="78">
        <f>_xll.qlTenorBasisInstBasisValue($Y$1,$R2707,_xll.ohTrigger(CalibrationTrigger,$D$48:$D$51))</f>
        <v>5.4024737282361063E-4</v>
      </c>
    </row>
    <row r="2708" spans="16:26" x14ac:dyDescent="0.2">
      <c r="P2708" s="64" t="s">
        <v>99</v>
      </c>
      <c r="Q2708" s="147" t="str">
        <f>IFERROR(_xll.qlInterestRateIndexFixingDate(SimpleBasisIndex6M,R2708),"")</f>
        <v/>
      </c>
      <c r="R2708" s="147">
        <f>_xll.qlCalendarAdvance(Calendar,R2707,P2708,,,trigger)</f>
        <v>58537</v>
      </c>
      <c r="S2708" s="78">
        <f>_xll.qlTenorBasisValue($S$1,R2708,_xll.ohTrigger(CalibrationTrigger,$C$6:$C$9))</f>
        <v>8.7084681253441333E-4</v>
      </c>
      <c r="T2708" s="78">
        <f>_xll.qlTenorBasisInstBasisValue($S$1,R2708,_xll.ohTrigger(CalibrationTrigger,$D$6:$D$9))</f>
        <v>8.7085324229571267E-4</v>
      </c>
      <c r="U2708" s="78">
        <f>_xll.qlTenorBasisValue($U$1,R2708,_xll.ohTrigger(CalibrationTrigger,$C$20:$C$23))</f>
        <v>1.464341097183366E-4</v>
      </c>
      <c r="V2708" s="78">
        <f>_xll.qlTenorBasisInstBasisValue($U$1,$R2708,_xll.ohTrigger(CalibrationTrigger,$D$20:$D$23))</f>
        <v>1.4643570896990616E-4</v>
      </c>
      <c r="W2708" s="78">
        <f>_xll.qlTenorBasisValue($W$1,R2708,_xll.ohTrigger(CalibrationTrigger,$C$34:$C$37))</f>
        <v>1.7447413451967883E-4</v>
      </c>
      <c r="X2708" s="78">
        <f>_xll.qlTenorBasisInstBasisValue($W$1,$R2708,_xll.ohTrigger(CalibrationTrigger,$D$34:$D$37))</f>
        <v>1.7448241366509759E-4</v>
      </c>
      <c r="Y2708" s="78">
        <f>_xll.qlTenorBasisValue($Y$1,R2708,_xll.ohTrigger(CalibrationTrigger,$C$48:$C$51))</f>
        <v>5.4024644462089043E-4</v>
      </c>
      <c r="Z2708" s="78">
        <f>_xll.qlTenorBasisInstBasisValue($Y$1,$R2708,_xll.ohTrigger(CalibrationTrigger,$D$48:$D$51))</f>
        <v>5.4024709087044224E-4</v>
      </c>
    </row>
    <row r="2709" spans="16:26" x14ac:dyDescent="0.2">
      <c r="P2709" s="64" t="s">
        <v>99</v>
      </c>
      <c r="Q2709" s="147" t="str">
        <f>IFERROR(_xll.qlInterestRateIndexFixingDate(SimpleBasisIndex6M,R2709),"")</f>
        <v/>
      </c>
      <c r="R2709" s="147">
        <f>_xll.qlCalendarAdvance(Calendar,R2708,P2709,,,trigger)</f>
        <v>58544</v>
      </c>
      <c r="S2709" s="78">
        <f>_xll.qlTenorBasisValue($S$1,R2709,_xll.ohTrigger(CalibrationTrigger,$C$6:$C$9))</f>
        <v>8.7084633731461633E-4</v>
      </c>
      <c r="T2709" s="78">
        <f>_xll.qlTenorBasisInstBasisValue($S$1,R2709,_xll.ohTrigger(CalibrationTrigger,$D$6:$D$9))</f>
        <v>8.7085273240912096E-4</v>
      </c>
      <c r="U2709" s="78">
        <f>_xll.qlTenorBasisValue($U$1,R2709,_xll.ohTrigger(CalibrationTrigger,$C$20:$C$23))</f>
        <v>1.4643386785774122E-4</v>
      </c>
      <c r="V2709" s="78">
        <f>_xll.qlTenorBasisInstBasisValue($U$1,$R2709,_xll.ohTrigger(CalibrationTrigger,$D$20:$D$23))</f>
        <v>1.4643545848387632E-4</v>
      </c>
      <c r="W2709" s="78">
        <f>_xll.qlTenorBasisValue($W$1,R2709,_xll.ohTrigger(CalibrationTrigger,$C$34:$C$37))</f>
        <v>1.7447383805132432E-4</v>
      </c>
      <c r="X2709" s="78">
        <f>_xll.qlTenorBasisInstBasisValue($W$1,$R2709,_xll.ohTrigger(CalibrationTrigger,$D$34:$D$37))</f>
        <v>1.7448207254286248E-4</v>
      </c>
      <c r="Y2709" s="78">
        <f>_xll.qlTenorBasisValue($Y$1,R2709,_xll.ohTrigger(CalibrationTrigger,$C$48:$C$51))</f>
        <v>5.40246167666841E-4</v>
      </c>
      <c r="Z2709" s="78">
        <f>_xll.qlTenorBasisInstBasisValue($Y$1,$R2709,_xll.ohTrigger(CalibrationTrigger,$D$48:$D$51))</f>
        <v>5.4024681043573304E-4</v>
      </c>
    </row>
    <row r="2710" spans="16:26" x14ac:dyDescent="0.2">
      <c r="P2710" s="64" t="s">
        <v>99</v>
      </c>
      <c r="Q2710" s="147" t="str">
        <f>IFERROR(_xll.qlInterestRateIndexFixingDate(SimpleBasisIndex6M,R2710),"")</f>
        <v/>
      </c>
      <c r="R2710" s="147">
        <f>_xll.qlCalendarAdvance(Calendar,R2709,P2710,,,trigger)</f>
        <v>58551</v>
      </c>
      <c r="S2710" s="78">
        <f>_xll.qlTenorBasisValue($S$1,R2710,_xll.ohTrigger(CalibrationTrigger,$C$6:$C$9))</f>
        <v>8.7084586465749434E-4</v>
      </c>
      <c r="T2710" s="78">
        <f>_xll.qlTenorBasisInstBasisValue($S$1,R2710,_xll.ohTrigger(CalibrationTrigger,$D$6:$D$9))</f>
        <v>8.7085222527077987E-4</v>
      </c>
      <c r="U2710" s="78">
        <f>_xll.qlTenorBasisValue($U$1,R2710,_xll.ohTrigger(CalibrationTrigger,$C$20:$C$23))</f>
        <v>1.4643362730173379E-4</v>
      </c>
      <c r="V2710" s="78">
        <f>_xll.qlTenorBasisInstBasisValue($U$1,$R2710,_xll.ohTrigger(CalibrationTrigger,$D$20:$D$23))</f>
        <v>1.4643520934862575E-4</v>
      </c>
      <c r="W2710" s="78">
        <f>_xll.qlTenorBasisValue($W$1,R2710,_xll.ohTrigger(CalibrationTrigger,$C$34:$C$37))</f>
        <v>1.7447354318252575E-4</v>
      </c>
      <c r="X2710" s="78">
        <f>_xll.qlTenorBasisInstBasisValue($W$1,$R2710,_xll.ohTrigger(CalibrationTrigger,$D$34:$D$37))</f>
        <v>1.7448173325932206E-4</v>
      </c>
      <c r="Y2710" s="78">
        <f>_xll.qlTenorBasisValue($Y$1,R2710,_xll.ohTrigger(CalibrationTrigger,$C$48:$C$51))</f>
        <v>5.4024589220452409E-4</v>
      </c>
      <c r="Z2710" s="78">
        <f>_xll.qlTenorBasisInstBasisValue($Y$1,$R2710,_xll.ohTrigger(CalibrationTrigger,$D$48:$D$51))</f>
        <v>5.4024653151136528E-4</v>
      </c>
    </row>
    <row r="2711" spans="16:26" x14ac:dyDescent="0.2">
      <c r="P2711" s="64" t="s">
        <v>99</v>
      </c>
      <c r="Q2711" s="147" t="str">
        <f>IFERROR(_xll.qlInterestRateIndexFixingDate(SimpleBasisIndex6M,R2711),"")</f>
        <v/>
      </c>
      <c r="R2711" s="147">
        <f>_xll.qlCalendarAdvance(Calendar,R2710,P2711,,,trigger)</f>
        <v>58558</v>
      </c>
      <c r="S2711" s="78">
        <f>_xll.qlTenorBasisValue($S$1,R2711,_xll.ohTrigger(CalibrationTrigger,$C$6:$C$9))</f>
        <v>8.708453945493258E-4</v>
      </c>
      <c r="T2711" s="78">
        <f>_xll.qlTenorBasisInstBasisValue($S$1,R2711,_xll.ohTrigger(CalibrationTrigger,$D$6:$D$9))</f>
        <v>8.7085172086598308E-4</v>
      </c>
      <c r="U2711" s="78">
        <f>_xll.qlTenorBasisValue($U$1,R2711,_xll.ohTrigger(CalibrationTrigger,$C$20:$C$23))</f>
        <v>1.46433388043327E-4</v>
      </c>
      <c r="V2711" s="78">
        <f>_xll.qlTenorBasisInstBasisValue($U$1,$R2711,_xll.ohTrigger(CalibrationTrigger,$D$20:$D$23))</f>
        <v>1.464349615569219E-4</v>
      </c>
      <c r="W2711" s="78">
        <f>_xll.qlTenorBasisValue($W$1,R2711,_xll.ohTrigger(CalibrationTrigger,$C$34:$C$37))</f>
        <v>1.7447324990471348E-4</v>
      </c>
      <c r="X2711" s="78">
        <f>_xll.qlTenorBasisInstBasisValue($W$1,$R2711,_xll.ohTrigger(CalibrationTrigger,$D$34:$D$37))</f>
        <v>1.7448139580463683E-4</v>
      </c>
      <c r="Y2711" s="78">
        <f>_xll.qlTenorBasisValue($Y$1,R2711,_xll.ohTrigger(CalibrationTrigger,$C$48:$C$51))</f>
        <v>5.4024561822596355E-4</v>
      </c>
      <c r="Z2711" s="78">
        <f>_xll.qlTenorBasisInstBasisValue($Y$1,$R2711,_xll.ohTrigger(CalibrationTrigger,$D$48:$D$51))</f>
        <v>5.4024625408926458E-4</v>
      </c>
    </row>
    <row r="2712" spans="16:26" x14ac:dyDescent="0.2">
      <c r="P2712" s="64" t="s">
        <v>99</v>
      </c>
      <c r="Q2712" s="147" t="str">
        <f>IFERROR(_xll.qlInterestRateIndexFixingDate(SimpleBasisIndex6M,R2712),"")</f>
        <v/>
      </c>
      <c r="R2712" s="147">
        <f>_xll.qlCalendarAdvance(Calendar,R2711,P2712,,,trigger)</f>
        <v>58565</v>
      </c>
      <c r="S2712" s="78">
        <f>_xll.qlTenorBasisValue($S$1,R2712,_xll.ohTrigger(CalibrationTrigger,$C$6:$C$9))</f>
        <v>8.7084492697646245E-4</v>
      </c>
      <c r="T2712" s="78">
        <f>_xll.qlTenorBasisInstBasisValue($S$1,R2712,_xll.ohTrigger(CalibrationTrigger,$D$6:$D$9))</f>
        <v>8.708512191801023E-4</v>
      </c>
      <c r="U2712" s="78">
        <f>_xll.qlTenorBasisValue($U$1,R2712,_xll.ohTrigger(CalibrationTrigger,$C$20:$C$23))</f>
        <v>1.464331500755708E-4</v>
      </c>
      <c r="V2712" s="78">
        <f>_xll.qlTenorBasisInstBasisValue($U$1,$R2712,_xll.ohTrigger(CalibrationTrigger,$D$20:$D$23))</f>
        <v>1.4643471510157068E-4</v>
      </c>
      <c r="W2712" s="78">
        <f>_xll.qlTenorBasisValue($W$1,R2712,_xll.ohTrigger(CalibrationTrigger,$C$34:$C$37))</f>
        <v>1.7447295820936334E-4</v>
      </c>
      <c r="X2712" s="78">
        <f>_xll.qlTenorBasisInstBasisValue($W$1,$R2712,_xll.ohTrigger(CalibrationTrigger,$D$34:$D$37))</f>
        <v>1.7448106016901936E-4</v>
      </c>
      <c r="Y2712" s="78">
        <f>_xll.qlTenorBasisValue($Y$1,R2712,_xll.ohTrigger(CalibrationTrigger,$C$48:$C$51))</f>
        <v>5.4024534572322583E-4</v>
      </c>
      <c r="Z2712" s="78">
        <f>_xll.qlTenorBasisInstBasisValue($Y$1,$R2712,_xll.ohTrigger(CalibrationTrigger,$D$48:$D$51))</f>
        <v>5.4024597816139906E-4</v>
      </c>
    </row>
    <row r="2713" spans="16:26" x14ac:dyDescent="0.2">
      <c r="P2713" s="64" t="s">
        <v>99</v>
      </c>
      <c r="Q2713" s="147" t="str">
        <f>IFERROR(_xll.qlInterestRateIndexFixingDate(SimpleBasisIndex6M,R2713),"")</f>
        <v/>
      </c>
      <c r="R2713" s="147">
        <f>_xll.qlCalendarAdvance(Calendar,R2712,P2713,,,trigger)</f>
        <v>58572</v>
      </c>
      <c r="S2713" s="78">
        <f>_xll.qlTenorBasisValue($S$1,R2713,_xll.ohTrigger(CalibrationTrigger,$C$6:$C$9))</f>
        <v>8.7084446192532813E-4</v>
      </c>
      <c r="T2713" s="78">
        <f>_xll.qlTenorBasisInstBasisValue($S$1,R2713,_xll.ohTrigger(CalibrationTrigger,$D$6:$D$9))</f>
        <v>8.7085072019858691E-4</v>
      </c>
      <c r="U2713" s="78">
        <f>_xll.qlTenorBasisValue($U$1,R2713,_xll.ohTrigger(CalibrationTrigger,$C$20:$C$23))</f>
        <v>1.4643291339155192E-4</v>
      </c>
      <c r="V2713" s="78">
        <f>_xll.qlTenorBasisInstBasisValue($U$1,$R2713,_xll.ohTrigger(CalibrationTrigger,$D$20:$D$23))</f>
        <v>1.4643446997541614E-4</v>
      </c>
      <c r="W2713" s="78">
        <f>_xll.qlTenorBasisValue($W$1,R2713,_xll.ohTrigger(CalibrationTrigger,$C$34:$C$37))</f>
        <v>1.7447266808799644E-4</v>
      </c>
      <c r="X2713" s="78">
        <f>_xll.qlTenorBasisInstBasisValue($W$1,$R2713,_xll.ohTrigger(CalibrationTrigger,$D$34:$D$37))</f>
        <v>1.7448072634273427E-4</v>
      </c>
      <c r="Y2713" s="78">
        <f>_xll.qlTenorBasisValue($Y$1,R2713,_xll.ohTrigger(CalibrationTrigger,$C$48:$C$51))</f>
        <v>5.4024507468841926E-4</v>
      </c>
      <c r="Z2713" s="78">
        <f>_xll.qlTenorBasisInstBasisValue($Y$1,$R2713,_xll.ohTrigger(CalibrationTrigger,$D$48:$D$51))</f>
        <v>5.4024570371977957E-4</v>
      </c>
    </row>
    <row r="2714" spans="16:26" x14ac:dyDescent="0.2">
      <c r="P2714" s="64" t="s">
        <v>99</v>
      </c>
      <c r="Q2714" s="147" t="str">
        <f>IFERROR(_xll.qlInterestRateIndexFixingDate(SimpleBasisIndex6M,R2714),"")</f>
        <v/>
      </c>
      <c r="R2714" s="147">
        <f>_xll.qlCalendarAdvance(Calendar,R2713,P2714,,,trigger)</f>
        <v>58579</v>
      </c>
      <c r="S2714" s="78">
        <f>_xll.qlTenorBasisValue($S$1,R2714,_xll.ohTrigger(CalibrationTrigger,$C$6:$C$9))</f>
        <v>8.7084399938241899E-4</v>
      </c>
      <c r="T2714" s="78">
        <f>_xll.qlTenorBasisInstBasisValue($S$1,R2714,_xll.ohTrigger(CalibrationTrigger,$D$6:$D$9))</f>
        <v>8.7085022390696355E-4</v>
      </c>
      <c r="U2714" s="78">
        <f>_xll.qlTenorBasisValue($U$1,R2714,_xll.ohTrigger(CalibrationTrigger,$C$20:$C$23))</f>
        <v>1.4643267798439394E-4</v>
      </c>
      <c r="V2714" s="78">
        <f>_xll.qlTenorBasisInstBasisValue($U$1,$R2714,_xll.ohTrigger(CalibrationTrigger,$D$20:$D$23))</f>
        <v>1.4643422617134042E-4</v>
      </c>
      <c r="W2714" s="78">
        <f>_xll.qlTenorBasisValue($W$1,R2714,_xll.ohTrigger(CalibrationTrigger,$C$34:$C$37))</f>
        <v>1.7447237953217899E-4</v>
      </c>
      <c r="X2714" s="78">
        <f>_xll.qlTenorBasisInstBasisValue($W$1,$R2714,_xll.ohTrigger(CalibrationTrigger,$D$34:$D$37))</f>
        <v>1.7448039431609776E-4</v>
      </c>
      <c r="Y2714" s="78">
        <f>_xll.qlTenorBasisValue($Y$1,R2714,_xll.ohTrigger(CalibrationTrigger,$C$48:$C$51))</f>
        <v>5.4024480511369408E-4</v>
      </c>
      <c r="Z2714" s="78">
        <f>_xll.qlTenorBasisInstBasisValue($Y$1,$R2714,_xll.ohTrigger(CalibrationTrigger,$D$48:$D$51))</f>
        <v>5.4024543075645922E-4</v>
      </c>
    </row>
    <row r="2715" spans="16:26" x14ac:dyDescent="0.2">
      <c r="P2715" s="64" t="s">
        <v>99</v>
      </c>
      <c r="Q2715" s="147" t="str">
        <f>IFERROR(_xll.qlInterestRateIndexFixingDate(SimpleBasisIndex6M,R2715),"")</f>
        <v/>
      </c>
      <c r="R2715" s="147">
        <f>_xll.qlCalendarAdvance(Calendar,R2714,P2715,,,trigger)</f>
        <v>58586</v>
      </c>
      <c r="S2715" s="78">
        <f>_xll.qlTenorBasisValue($S$1,R2715,_xll.ohTrigger(CalibrationTrigger,$C$6:$C$9))</f>
        <v>8.7084353933430275E-4</v>
      </c>
      <c r="T2715" s="78">
        <f>_xll.qlTenorBasisInstBasisValue($S$1,R2715,_xll.ohTrigger(CalibrationTrigger,$D$6:$D$9))</f>
        <v>8.7084973029083544E-4</v>
      </c>
      <c r="U2715" s="78">
        <f>_xll.qlTenorBasisValue($U$1,R2715,_xll.ohTrigger(CalibrationTrigger,$C$20:$C$23))</f>
        <v>1.4643244384725682E-4</v>
      </c>
      <c r="V2715" s="78">
        <f>_xll.qlTenorBasisInstBasisValue($U$1,$R2715,_xll.ohTrigger(CalibrationTrigger,$D$20:$D$23))</f>
        <v>1.4643398368226334E-4</v>
      </c>
      <c r="W2715" s="78">
        <f>_xll.qlTenorBasisValue($W$1,R2715,_xll.ohTrigger(CalibrationTrigger,$C$34:$C$37))</f>
        <v>1.7447209253352203E-4</v>
      </c>
      <c r="X2715" s="78">
        <f>_xll.qlTenorBasisInstBasisValue($W$1,$R2715,_xll.ohTrigger(CalibrationTrigger,$D$34:$D$37))</f>
        <v>1.7448006407947745E-4</v>
      </c>
      <c r="Y2715" s="78">
        <f>_xll.qlTenorBasisValue($Y$1,R2715,_xll.ohTrigger(CalibrationTrigger,$C$48:$C$51))</f>
        <v>5.4024453699124222E-4</v>
      </c>
      <c r="Z2715" s="78">
        <f>_xll.qlTenorBasisInstBasisValue($Y$1,$R2715,_xll.ohTrigger(CalibrationTrigger,$D$48:$D$51))</f>
        <v>5.4024515926353331E-4</v>
      </c>
    </row>
    <row r="2716" spans="16:26" x14ac:dyDescent="0.2">
      <c r="P2716" s="64" t="s">
        <v>99</v>
      </c>
      <c r="Q2716" s="147" t="str">
        <f>IFERROR(_xll.qlInterestRateIndexFixingDate(SimpleBasisIndex6M,R2716),"")</f>
        <v/>
      </c>
      <c r="R2716" s="147">
        <f>_xll.qlCalendarAdvance(Calendar,R2715,P2716,,,trigger)</f>
        <v>58593</v>
      </c>
      <c r="S2716" s="78">
        <f>_xll.qlTenorBasisValue($S$1,R2716,_xll.ohTrigger(CalibrationTrigger,$C$6:$C$9))</f>
        <v>8.7084308176761855E-4</v>
      </c>
      <c r="T2716" s="78">
        <f>_xll.qlTenorBasisInstBasisValue($S$1,R2716,_xll.ohTrigger(CalibrationTrigger,$D$6:$D$9))</f>
        <v>8.7084923933588253E-4</v>
      </c>
      <c r="U2716" s="78">
        <f>_xll.qlTenorBasisValue($U$1,R2716,_xll.ohTrigger(CalibrationTrigger,$C$20:$C$23))</f>
        <v>1.46432210973337E-4</v>
      </c>
      <c r="V2716" s="78">
        <f>_xll.qlTenorBasisInstBasisValue($U$1,$R2716,_xll.ohTrigger(CalibrationTrigger,$D$20:$D$23))</f>
        <v>1.4643374250114242E-4</v>
      </c>
      <c r="W2716" s="78">
        <f>_xll.qlTenorBasisValue($W$1,R2716,_xll.ohTrigger(CalibrationTrigger,$C$34:$C$37))</f>
        <v>1.7447180708368107E-4</v>
      </c>
      <c r="X2716" s="78">
        <f>_xll.qlTenorBasisInstBasisValue($W$1,$R2716,_xll.ohTrigger(CalibrationTrigger,$D$34:$D$37))</f>
        <v>1.7447973562329208E-4</v>
      </c>
      <c r="Y2716" s="78">
        <f>_xll.qlTenorBasisValue($Y$1,R2716,_xll.ohTrigger(CalibrationTrigger,$C$48:$C$51))</f>
        <v>5.4024427031329676E-4</v>
      </c>
      <c r="Z2716" s="78">
        <f>_xll.qlTenorBasisInstBasisValue($Y$1,$R2716,_xll.ohTrigger(CalibrationTrigger,$D$48:$D$51))</f>
        <v>5.40244889233139E-4</v>
      </c>
    </row>
    <row r="2717" spans="16:26" x14ac:dyDescent="0.2">
      <c r="P2717" s="64" t="s">
        <v>99</v>
      </c>
      <c r="Q2717" s="147" t="str">
        <f>IFERROR(_xll.qlInterestRateIndexFixingDate(SimpleBasisIndex6M,R2717),"")</f>
        <v/>
      </c>
      <c r="R2717" s="147">
        <f>_xll.qlCalendarAdvance(Calendar,R2716,P2717,,,trigger)</f>
        <v>58600</v>
      </c>
      <c r="S2717" s="78">
        <f>_xll.qlTenorBasisValue($S$1,R2717,_xll.ohTrigger(CalibrationTrigger,$C$6:$C$9))</f>
        <v>8.7084262666907637E-4</v>
      </c>
      <c r="T2717" s="78">
        <f>_xll.qlTenorBasisInstBasisValue($S$1,R2717,_xll.ohTrigger(CalibrationTrigger,$D$6:$D$9))</f>
        <v>8.7084875102786037E-4</v>
      </c>
      <c r="U2717" s="78">
        <f>_xll.qlTenorBasisValue($U$1,R2717,_xll.ohTrigger(CalibrationTrigger,$C$20:$C$23))</f>
        <v>1.4643197935586695E-4</v>
      </c>
      <c r="V2717" s="78">
        <f>_xll.qlTenorBasisInstBasisValue($U$1,$R2717,_xll.ohTrigger(CalibrationTrigger,$D$20:$D$23))</f>
        <v>1.4643350262097247E-4</v>
      </c>
      <c r="W2717" s="78">
        <f>_xll.qlTenorBasisValue($W$1,R2717,_xll.ohTrigger(CalibrationTrigger,$C$34:$C$37))</f>
        <v>1.7447152317435612E-4</v>
      </c>
      <c r="X2717" s="78">
        <f>_xll.qlTenorBasisInstBasisValue($W$1,$R2717,_xll.ohTrigger(CalibrationTrigger,$D$34:$D$37))</f>
        <v>1.7447940893801123E-4</v>
      </c>
      <c r="Y2717" s="78">
        <f>_xll.qlTenorBasisValue($Y$1,R2717,_xll.ohTrigger(CalibrationTrigger,$C$48:$C$51))</f>
        <v>5.4024400507213211E-4</v>
      </c>
      <c r="Z2717" s="78">
        <f>_xll.qlTenorBasisInstBasisValue($Y$1,$R2717,_xll.ohTrigger(CalibrationTrigger,$D$48:$D$51))</f>
        <v>5.4024462065745506E-4</v>
      </c>
    </row>
    <row r="2718" spans="16:26" x14ac:dyDescent="0.2">
      <c r="P2718" s="64" t="s">
        <v>99</v>
      </c>
      <c r="Q2718" s="147" t="str">
        <f>IFERROR(_xll.qlInterestRateIndexFixingDate(SimpleBasisIndex6M,R2718),"")</f>
        <v/>
      </c>
      <c r="R2718" s="147">
        <f>_xll.qlCalendarAdvance(Calendar,R2717,P2718,,,trigger)</f>
        <v>58607</v>
      </c>
      <c r="S2718" s="78">
        <f>_xll.qlTenorBasisValue($S$1,R2718,_xll.ohTrigger(CalibrationTrigger,$C$6:$C$9))</f>
        <v>8.7084217402545695E-4</v>
      </c>
      <c r="T2718" s="78">
        <f>_xll.qlTenorBasisInstBasisValue($S$1,R2718,_xll.ohTrigger(CalibrationTrigger,$D$6:$D$9))</f>
        <v>8.7084826535260048E-4</v>
      </c>
      <c r="U2718" s="78">
        <f>_xll.qlTenorBasisValue($U$1,R2718,_xll.ohTrigger(CalibrationTrigger,$C$20:$C$23))</f>
        <v>1.4643174898811514E-4</v>
      </c>
      <c r="V2718" s="78">
        <f>_xll.qlTenorBasisInstBasisValue($U$1,$R2718,_xll.ohTrigger(CalibrationTrigger,$D$20:$D$23))</f>
        <v>1.4643326403478561E-4</v>
      </c>
      <c r="W2718" s="78">
        <f>_xll.qlTenorBasisValue($W$1,R2718,_xll.ohTrigger(CalibrationTrigger,$C$34:$C$37))</f>
        <v>1.7447124079729114E-4</v>
      </c>
      <c r="X2718" s="78">
        <f>_xll.qlTenorBasisInstBasisValue($W$1,$R2718,_xll.ohTrigger(CalibrationTrigger,$D$34:$D$37))</f>
        <v>1.7447908401415504E-4</v>
      </c>
      <c r="Y2718" s="78">
        <f>_xll.qlTenorBasisValue($Y$1,R2718,_xll.ohTrigger(CalibrationTrigger,$C$48:$C$51))</f>
        <v>5.4024374126006368E-4</v>
      </c>
      <c r="Z2718" s="78">
        <f>_xll.qlTenorBasisInstBasisValue($Y$1,$R2718,_xll.ohTrigger(CalibrationTrigger,$D$48:$D$51))</f>
        <v>5.4024435352870181E-4</v>
      </c>
    </row>
    <row r="2719" spans="16:26" x14ac:dyDescent="0.2">
      <c r="P2719" s="64" t="s">
        <v>99</v>
      </c>
      <c r="Q2719" s="147" t="str">
        <f>IFERROR(_xll.qlInterestRateIndexFixingDate(SimpleBasisIndex6M,R2719),"")</f>
        <v/>
      </c>
      <c r="R2719" s="147">
        <f>_xll.qlCalendarAdvance(Calendar,R2718,P2719,,,trigger)</f>
        <v>58614</v>
      </c>
      <c r="S2719" s="78">
        <f>_xll.qlTenorBasisValue($S$1,R2719,_xll.ohTrigger(CalibrationTrigger,$C$6:$C$9))</f>
        <v>8.7084172382361109E-4</v>
      </c>
      <c r="T2719" s="78">
        <f>_xll.qlTenorBasisInstBasisValue($S$1,R2719,_xll.ohTrigger(CalibrationTrigger,$D$6:$D$9))</f>
        <v>8.7084778229600923E-4</v>
      </c>
      <c r="U2719" s="78">
        <f>_xll.qlTenorBasisValue($U$1,R2719,_xll.ohTrigger(CalibrationTrigger,$C$20:$C$23))</f>
        <v>1.464315198633858E-4</v>
      </c>
      <c r="V2719" s="78">
        <f>_xll.qlTenorBasisInstBasisValue($U$1,$R2719,_xll.ohTrigger(CalibrationTrigger,$D$20:$D$23))</f>
        <v>1.464330267356509E-4</v>
      </c>
      <c r="W2719" s="78">
        <f>_xll.qlTenorBasisValue($W$1,R2719,_xll.ohTrigger(CalibrationTrigger,$C$34:$C$37))</f>
        <v>1.7447095994427411E-4</v>
      </c>
      <c r="X2719" s="78">
        <f>_xll.qlTenorBasisInstBasisValue($W$1,$R2719,_xll.ohTrigger(CalibrationTrigger,$D$34:$D$37))</f>
        <v>1.7447876084229397E-4</v>
      </c>
      <c r="Y2719" s="78">
        <f>_xll.qlTenorBasisValue($Y$1,R2719,_xll.ohTrigger(CalibrationTrigger,$C$48:$C$51))</f>
        <v>5.4024347886944761E-4</v>
      </c>
      <c r="Z2719" s="78">
        <f>_xll.qlTenorBasisInstBasisValue($Y$1,$R2719,_xll.ohTrigger(CalibrationTrigger,$D$48:$D$51))</f>
        <v>5.4024408783914085E-4</v>
      </c>
    </row>
    <row r="2720" spans="16:26" x14ac:dyDescent="0.2">
      <c r="P2720" s="64" t="s">
        <v>99</v>
      </c>
      <c r="Q2720" s="147" t="str">
        <f>IFERROR(_xll.qlInterestRateIndexFixingDate(SimpleBasisIndex6M,R2720),"")</f>
        <v/>
      </c>
      <c r="R2720" s="147">
        <f>_xll.qlCalendarAdvance(Calendar,R2719,P2720,,,trigger)</f>
        <v>58621</v>
      </c>
      <c r="S2720" s="78">
        <f>_xll.qlTenorBasisValue($S$1,R2720,_xll.ohTrigger(CalibrationTrigger,$C$6:$C$9))</f>
        <v>8.7084127605045942E-4</v>
      </c>
      <c r="T2720" s="78">
        <f>_xll.qlTenorBasisInstBasisValue($S$1,R2720,_xll.ohTrigger(CalibrationTrigger,$D$6:$D$9))</f>
        <v>8.7084730184406808E-4</v>
      </c>
      <c r="U2720" s="78">
        <f>_xll.qlTenorBasisValue($U$1,R2720,_xll.ohTrigger(CalibrationTrigger,$C$20:$C$23))</f>
        <v>1.4643129197501877E-4</v>
      </c>
      <c r="V2720" s="78">
        <f>_xll.qlTenorBasisInstBasisValue($U$1,$R2720,_xll.ohTrigger(CalibrationTrigger,$D$20:$D$23))</f>
        <v>1.4643279071667421E-4</v>
      </c>
      <c r="W2720" s="78">
        <f>_xll.qlTenorBasisValue($W$1,R2720,_xll.ohTrigger(CalibrationTrigger,$C$34:$C$37))</f>
        <v>1.7447068060713654E-4</v>
      </c>
      <c r="X2720" s="78">
        <f>_xll.qlTenorBasisInstBasisValue($W$1,$R2720,_xll.ohTrigger(CalibrationTrigger,$D$34:$D$37))</f>
        <v>1.7447843941304858E-4</v>
      </c>
      <c r="Y2720" s="78">
        <f>_xll.qlTenorBasisValue($Y$1,R2720,_xll.ohTrigger(CalibrationTrigger,$C$48:$C$51))</f>
        <v>5.4024321789268028E-4</v>
      </c>
      <c r="Z2720" s="78">
        <f>_xll.qlTenorBasisInstBasisValue($Y$1,$R2720,_xll.ohTrigger(CalibrationTrigger,$D$48:$D$51))</f>
        <v>5.4024382358107469E-4</v>
      </c>
    </row>
    <row r="2721" spans="16:26" x14ac:dyDescent="0.2">
      <c r="P2721" s="64" t="s">
        <v>99</v>
      </c>
      <c r="Q2721" s="147" t="str">
        <f>IFERROR(_xll.qlInterestRateIndexFixingDate(SimpleBasisIndex6M,R2721),"")</f>
        <v/>
      </c>
      <c r="R2721" s="147">
        <f>_xll.qlCalendarAdvance(Calendar,R2720,P2721,,,trigger)</f>
        <v>58628</v>
      </c>
      <c r="S2721" s="78">
        <f>_xll.qlTenorBasisValue($S$1,R2721,_xll.ohTrigger(CalibrationTrigger,$C$6:$C$9))</f>
        <v>8.7084083069299226E-4</v>
      </c>
      <c r="T2721" s="78">
        <f>_xll.qlTenorBasisInstBasisValue($S$1,R2721,_xll.ohTrigger(CalibrationTrigger,$D$6:$D$9))</f>
        <v>8.7084682398283269E-4</v>
      </c>
      <c r="U2721" s="78">
        <f>_xll.qlTenorBasisValue($U$1,R2721,_xll.ohTrigger(CalibrationTrigger,$C$20:$C$23))</f>
        <v>1.4643106531638919E-4</v>
      </c>
      <c r="V2721" s="78">
        <f>_xll.qlTenorBasisInstBasisValue($U$1,$R2721,_xll.ohTrigger(CalibrationTrigger,$D$20:$D$23))</f>
        <v>1.4643255597099808E-4</v>
      </c>
      <c r="W2721" s="78">
        <f>_xll.qlTenorBasisValue($W$1,R2721,_xll.ohTrigger(CalibrationTrigger,$C$34:$C$37))</f>
        <v>1.7447040277775345E-4</v>
      </c>
      <c r="X2721" s="78">
        <f>_xll.qlTenorBasisInstBasisValue($W$1,$R2721,_xll.ohTrigger(CalibrationTrigger,$D$34:$D$37))</f>
        <v>1.7447811971708915E-4</v>
      </c>
      <c r="Y2721" s="78">
        <f>_xll.qlTenorBasisValue($Y$1,R2721,_xll.ohTrigger(CalibrationTrigger,$C$48:$C$51))</f>
        <v>5.4024295832219896E-4</v>
      </c>
      <c r="Z2721" s="78">
        <f>_xll.qlTenorBasisInstBasisValue($Y$1,$R2721,_xll.ohTrigger(CalibrationTrigger,$D$48:$D$51))</f>
        <v>5.4024356074684667E-4</v>
      </c>
    </row>
    <row r="2722" spans="16:26" x14ac:dyDescent="0.2">
      <c r="P2722" s="64" t="s">
        <v>99</v>
      </c>
      <c r="Q2722" s="147" t="str">
        <f>IFERROR(_xll.qlInterestRateIndexFixingDate(SimpleBasisIndex6M,R2722),"")</f>
        <v/>
      </c>
      <c r="R2722" s="147">
        <f>_xll.qlCalendarAdvance(Calendar,R2721,P2722,,,trigger)</f>
        <v>58635</v>
      </c>
      <c r="S2722" s="78">
        <f>_xll.qlTenorBasisValue($S$1,R2722,_xll.ohTrigger(CalibrationTrigger,$C$6:$C$9))</f>
        <v>8.7084038773826858E-4</v>
      </c>
      <c r="T2722" s="78">
        <f>_xll.qlTenorBasisInstBasisValue($S$1,R2722,_xll.ohTrigger(CalibrationTrigger,$D$6:$D$9))</f>
        <v>8.7084634869843286E-4</v>
      </c>
      <c r="U2722" s="78">
        <f>_xll.qlTenorBasisValue($U$1,R2722,_xll.ohTrigger(CalibrationTrigger,$C$20:$C$23))</f>
        <v>1.4643083988090749E-4</v>
      </c>
      <c r="V2722" s="78">
        <f>_xll.qlTenorBasisInstBasisValue($U$1,$R2722,_xll.ohTrigger(CalibrationTrigger,$D$20:$D$23))</f>
        <v>1.4643232249180143E-4</v>
      </c>
      <c r="W2722" s="78">
        <f>_xll.qlTenorBasisValue($W$1,R2722,_xll.ohTrigger(CalibrationTrigger,$C$34:$C$37))</f>
        <v>1.7447012644804298E-4</v>
      </c>
      <c r="X2722" s="78">
        <f>_xll.qlTenorBasisInstBasisValue($W$1,$R2722,_xll.ohTrigger(CalibrationTrigger,$D$34:$D$37))</f>
        <v>1.7447780174513554E-4</v>
      </c>
      <c r="Y2722" s="78">
        <f>_xll.qlTenorBasisValue($Y$1,R2722,_xll.ohTrigger(CalibrationTrigger,$C$48:$C$51))</f>
        <v>5.4024270015048048E-4</v>
      </c>
      <c r="Z2722" s="78">
        <f>_xll.qlTenorBasisInstBasisValue($Y$1,$R2722,_xll.ohTrigger(CalibrationTrigger,$D$48:$D$51))</f>
        <v>5.4024329932884083E-4</v>
      </c>
    </row>
    <row r="2723" spans="16:26" x14ac:dyDescent="0.2">
      <c r="P2723" s="64" t="s">
        <v>99</v>
      </c>
      <c r="Q2723" s="147" t="str">
        <f>IFERROR(_xll.qlInterestRateIndexFixingDate(SimpleBasisIndex6M,R2723),"")</f>
        <v/>
      </c>
      <c r="R2723" s="147">
        <f>_xll.qlCalendarAdvance(Calendar,R2722,P2723,,,trigger)</f>
        <v>58642</v>
      </c>
      <c r="S2723" s="78">
        <f>_xll.qlTenorBasisValue($S$1,R2723,_xll.ohTrigger(CalibrationTrigger,$C$6:$C$9))</f>
        <v>8.7083994717341662E-4</v>
      </c>
      <c r="T2723" s="78">
        <f>_xll.qlTenorBasisInstBasisValue($S$1,R2723,_xll.ohTrigger(CalibrationTrigger,$D$6:$D$9))</f>
        <v>8.7084587597707199E-4</v>
      </c>
      <c r="U2723" s="78">
        <f>_xll.qlTenorBasisValue($U$1,R2723,_xll.ohTrigger(CalibrationTrigger,$C$20:$C$23))</f>
        <v>1.4643061566201905E-4</v>
      </c>
      <c r="V2723" s="78">
        <f>_xll.qlTenorBasisInstBasisValue($U$1,$R2723,_xll.ohTrigger(CalibrationTrigger,$D$20:$D$23))</f>
        <v>1.4643209027229945E-4</v>
      </c>
      <c r="W2723" s="78">
        <f>_xll.qlTenorBasisValue($W$1,R2723,_xll.ohTrigger(CalibrationTrigger,$C$34:$C$37))</f>
        <v>1.7446985160996632E-4</v>
      </c>
      <c r="X2723" s="78">
        <f>_xll.qlTenorBasisInstBasisValue($W$1,$R2723,_xll.ohTrigger(CalibrationTrigger,$D$34:$D$37))</f>
        <v>1.7447748548795678E-4</v>
      </c>
      <c r="Y2723" s="78">
        <f>_xll.qlTenorBasisValue($Y$1,R2723,_xll.ohTrigger(CalibrationTrigger,$C$48:$C$51))</f>
        <v>5.4024244337004187E-4</v>
      </c>
      <c r="Z2723" s="78">
        <f>_xll.qlTenorBasisInstBasisValue($Y$1,$R2723,_xll.ohTrigger(CalibrationTrigger,$D$48:$D$51))</f>
        <v>5.4024303931948141E-4</v>
      </c>
    </row>
    <row r="2724" spans="16:26" x14ac:dyDescent="0.2">
      <c r="P2724" s="64" t="s">
        <v>99</v>
      </c>
      <c r="Q2724" s="147" t="str">
        <f>IFERROR(_xll.qlInterestRateIndexFixingDate(SimpleBasisIndex6M,R2724),"")</f>
        <v/>
      </c>
      <c r="R2724" s="147">
        <f>_xll.qlCalendarAdvance(Calendar,R2723,P2724,,,trigger)</f>
        <v>58649</v>
      </c>
      <c r="S2724" s="78">
        <f>_xll.qlTenorBasisValue($S$1,R2724,_xll.ohTrigger(CalibrationTrigger,$C$6:$C$9))</f>
        <v>8.7083950898563271E-4</v>
      </c>
      <c r="T2724" s="78">
        <f>_xll.qlTenorBasisInstBasisValue($S$1,R2724,_xll.ohTrigger(CalibrationTrigger,$D$6:$D$9))</f>
        <v>8.7084540580502682E-4</v>
      </c>
      <c r="U2724" s="78">
        <f>_xll.qlTenorBasisValue($U$1,R2724,_xll.ohTrigger(CalibrationTrigger,$C$20:$C$23))</f>
        <v>1.4643039265320416E-4</v>
      </c>
      <c r="V2724" s="78">
        <f>_xll.qlTenorBasisInstBasisValue($U$1,$R2724,_xll.ohTrigger(CalibrationTrigger,$D$20:$D$23))</f>
        <v>1.4643185930574332E-4</v>
      </c>
      <c r="W2724" s="78">
        <f>_xll.qlTenorBasisValue($W$1,R2724,_xll.ohTrigger(CalibrationTrigger,$C$34:$C$37))</f>
        <v>1.7446957825552727E-4</v>
      </c>
      <c r="X2724" s="78">
        <f>_xll.qlTenorBasisInstBasisValue($W$1,$R2724,_xll.ohTrigger(CalibrationTrigger,$D$34:$D$37))</f>
        <v>1.7447717093637105E-4</v>
      </c>
      <c r="Y2724" s="78">
        <f>_xll.qlTenorBasisValue($Y$1,R2724,_xll.ohTrigger(CalibrationTrigger,$C$48:$C$51))</f>
        <v>5.4024218797343979E-4</v>
      </c>
      <c r="Z2724" s="78">
        <f>_xll.qlTenorBasisInstBasisValue($Y$1,$R2724,_xll.ohTrigger(CalibrationTrigger,$D$48:$D$51))</f>
        <v>5.4024278071123321E-4</v>
      </c>
    </row>
    <row r="2725" spans="16:26" x14ac:dyDescent="0.2">
      <c r="P2725" s="64" t="s">
        <v>99</v>
      </c>
      <c r="Q2725" s="147" t="str">
        <f>IFERROR(_xll.qlInterestRateIndexFixingDate(SimpleBasisIndex6M,R2725),"")</f>
        <v/>
      </c>
      <c r="R2725" s="147">
        <f>_xll.qlCalendarAdvance(Calendar,R2724,P2725,,,trigger)</f>
        <v>58656</v>
      </c>
      <c r="S2725" s="78">
        <f>_xll.qlTenorBasisValue($S$1,R2725,_xll.ohTrigger(CalibrationTrigger,$C$6:$C$9))</f>
        <v>8.7083907316218105E-4</v>
      </c>
      <c r="T2725" s="78">
        <f>_xll.qlTenorBasisInstBasisValue($S$1,R2725,_xll.ohTrigger(CalibrationTrigger,$D$6:$D$9))</f>
        <v>8.7084493816864657E-4</v>
      </c>
      <c r="U2725" s="78">
        <f>_xll.qlTenorBasisValue($U$1,R2725,_xll.ohTrigger(CalibrationTrigger,$C$20:$C$23))</f>
        <v>1.4643017084797771E-4</v>
      </c>
      <c r="V2725" s="78">
        <f>_xll.qlTenorBasisInstBasisValue($U$1,$R2725,_xll.ohTrigger(CalibrationTrigger,$D$20:$D$23))</f>
        <v>1.4643162958542013E-4</v>
      </c>
      <c r="W2725" s="78">
        <f>_xll.qlTenorBasisValue($W$1,R2725,_xll.ohTrigger(CalibrationTrigger,$C$34:$C$37))</f>
        <v>1.7446930637677227E-4</v>
      </c>
      <c r="X2725" s="78">
        <f>_xll.qlTenorBasisInstBasisValue($W$1,$R2725,_xll.ohTrigger(CalibrationTrigger,$D$34:$D$37))</f>
        <v>1.7447685808124518E-4</v>
      </c>
      <c r="Y2725" s="78">
        <f>_xll.qlTenorBasisValue($Y$1,R2725,_xll.ohTrigger(CalibrationTrigger,$C$48:$C$51))</f>
        <v>5.402419339532702E-4</v>
      </c>
      <c r="Z2725" s="78">
        <f>_xll.qlTenorBasisInstBasisValue($Y$1,$R2725,_xll.ohTrigger(CalibrationTrigger,$D$48:$D$51))</f>
        <v>5.4024252349660037E-4</v>
      </c>
    </row>
    <row r="2726" spans="16:26" x14ac:dyDescent="0.2">
      <c r="P2726" s="64" t="s">
        <v>99</v>
      </c>
      <c r="Q2726" s="147" t="str">
        <f>IFERROR(_xll.qlInterestRateIndexFixingDate(SimpleBasisIndex6M,R2726),"")</f>
        <v/>
      </c>
      <c r="R2726" s="147">
        <f>_xll.qlCalendarAdvance(Calendar,R2725,P2726,,,trigger)</f>
        <v>58663</v>
      </c>
      <c r="S2726" s="78">
        <f>_xll.qlTenorBasisValue($S$1,R2726,_xll.ohTrigger(CalibrationTrigger,$C$6:$C$9))</f>
        <v>8.7083863969039405E-4</v>
      </c>
      <c r="T2726" s="78">
        <f>_xll.qlTenorBasisInstBasisValue($S$1,R2726,_xll.ohTrigger(CalibrationTrigger,$D$6:$D$9))</f>
        <v>8.7084447305435346E-4</v>
      </c>
      <c r="U2726" s="78">
        <f>_xll.qlTenorBasisValue($U$1,R2726,_xll.ohTrigger(CalibrationTrigger,$C$20:$C$23))</f>
        <v>1.4642995023988903E-4</v>
      </c>
      <c r="V2726" s="78">
        <f>_xll.qlTenorBasisInstBasisValue($U$1,$R2726,_xll.ohTrigger(CalibrationTrigger,$D$20:$D$23))</f>
        <v>1.4643140110465259E-4</v>
      </c>
      <c r="W2726" s="78">
        <f>_xll.qlTenorBasisValue($W$1,R2726,_xll.ohTrigger(CalibrationTrigger,$C$34:$C$37))</f>
        <v>1.7446903596578996E-4</v>
      </c>
      <c r="X2726" s="78">
        <f>_xll.qlTenorBasisInstBasisValue($W$1,$R2726,_xll.ohTrigger(CalibrationTrigger,$D$34:$D$37))</f>
        <v>1.7447654691349451E-4</v>
      </c>
      <c r="Y2726" s="78">
        <f>_xll.qlTenorBasisValue($Y$1,R2726,_xll.ohTrigger(CalibrationTrigger,$C$48:$C$51))</f>
        <v>5.4024168130216866E-4</v>
      </c>
      <c r="Z2726" s="78">
        <f>_xll.qlTenorBasisInstBasisValue($Y$1,$R2726,_xll.ohTrigger(CalibrationTrigger,$D$48:$D$51))</f>
        <v>5.4024226766812749E-4</v>
      </c>
    </row>
    <row r="2727" spans="16:26" x14ac:dyDescent="0.2">
      <c r="P2727" s="64" t="s">
        <v>99</v>
      </c>
      <c r="Q2727" s="147" t="str">
        <f>IFERROR(_xll.qlInterestRateIndexFixingDate(SimpleBasisIndex6M,R2727),"")</f>
        <v/>
      </c>
      <c r="R2727" s="147">
        <f>_xll.qlCalendarAdvance(Calendar,R2726,P2727,,,trigger)</f>
        <v>58670</v>
      </c>
      <c r="S2727" s="78">
        <f>_xll.qlTenorBasisValue($S$1,R2727,_xll.ohTrigger(CalibrationTrigger,$C$6:$C$9))</f>
        <v>8.7083820855767078E-4</v>
      </c>
      <c r="T2727" s="78">
        <f>_xll.qlTenorBasisInstBasisValue($S$1,R2727,_xll.ohTrigger(CalibrationTrigger,$D$6:$D$9))</f>
        <v>8.7084401044864137E-4</v>
      </c>
      <c r="U2727" s="78">
        <f>_xll.qlTenorBasisValue($U$1,R2727,_xll.ohTrigger(CalibrationTrigger,$C$20:$C$23))</f>
        <v>1.4642973082252178E-4</v>
      </c>
      <c r="V2727" s="78">
        <f>_xll.qlTenorBasisInstBasisValue($U$1,$R2727,_xll.ohTrigger(CalibrationTrigger,$D$20:$D$23))</f>
        <v>1.4643117385679895E-4</v>
      </c>
      <c r="W2727" s="78">
        <f>_xll.qlTenorBasisValue($W$1,R2727,_xll.ohTrigger(CalibrationTrigger,$C$34:$C$37))</f>
        <v>1.7446876701471107E-4</v>
      </c>
      <c r="X2727" s="78">
        <f>_xll.qlTenorBasisInstBasisValue($W$1,$R2727,_xll.ohTrigger(CalibrationTrigger,$D$34:$D$37))</f>
        <v>1.7447623742408263E-4</v>
      </c>
      <c r="Y2727" s="78">
        <f>_xll.qlTenorBasisValue($Y$1,R2727,_xll.ohTrigger(CalibrationTrigger,$C$48:$C$51))</f>
        <v>5.4024143001280955E-4</v>
      </c>
      <c r="Z2727" s="78">
        <f>_xll.qlTenorBasisInstBasisValue($Y$1,$R2727,_xll.ohTrigger(CalibrationTrigger,$D$48:$D$51))</f>
        <v>5.4024201321839808E-4</v>
      </c>
    </row>
    <row r="2728" spans="16:26" x14ac:dyDescent="0.2">
      <c r="P2728" s="64" t="s">
        <v>99</v>
      </c>
      <c r="Q2728" s="147" t="str">
        <f>IFERROR(_xll.qlInterestRateIndexFixingDate(SimpleBasisIndex6M,R2728),"")</f>
        <v/>
      </c>
      <c r="R2728" s="147">
        <f>_xll.qlCalendarAdvance(Calendar,R2727,P2728,,,trigger)</f>
        <v>58677</v>
      </c>
      <c r="S2728" s="78">
        <f>_xll.qlTenorBasisValue($S$1,R2728,_xll.ohTrigger(CalibrationTrigger,$C$6:$C$9))</f>
        <v>8.7083777975147775E-4</v>
      </c>
      <c r="T2728" s="78">
        <f>_xll.qlTenorBasisInstBasisValue($S$1,R2728,_xll.ohTrigger(CalibrationTrigger,$D$6:$D$9))</f>
        <v>8.7084355033807616E-4</v>
      </c>
      <c r="U2728" s="78">
        <f>_xll.qlTenorBasisValue($U$1,R2728,_xll.ohTrigger(CalibrationTrigger,$C$20:$C$23))</f>
        <v>1.464295125894937E-4</v>
      </c>
      <c r="V2728" s="78">
        <f>_xll.qlTenorBasisInstBasisValue($U$1,$R2728,_xll.ohTrigger(CalibrationTrigger,$D$20:$D$23))</f>
        <v>1.4643094783525269E-4</v>
      </c>
      <c r="W2728" s="78">
        <f>_xll.qlTenorBasisValue($W$1,R2728,_xll.ohTrigger(CalibrationTrigger,$C$34:$C$37))</f>
        <v>1.7446849951570823E-4</v>
      </c>
      <c r="X2728" s="78">
        <f>_xll.qlTenorBasisInstBasisValue($W$1,$R2728,_xll.ohTrigger(CalibrationTrigger,$D$34:$D$37))</f>
        <v>1.7447592960402112E-4</v>
      </c>
      <c r="Y2728" s="78">
        <f>_xll.qlTenorBasisValue($Y$1,R2728,_xll.ohTrigger(CalibrationTrigger,$C$48:$C$51))</f>
        <v>5.4024118007790615E-4</v>
      </c>
      <c r="Z2728" s="78">
        <f>_xll.qlTenorBasisInstBasisValue($Y$1,$R2728,_xll.ohTrigger(CalibrationTrigger,$D$48:$D$51))</f>
        <v>5.4024176014003534E-4</v>
      </c>
    </row>
    <row r="2729" spans="16:26" x14ac:dyDescent="0.2">
      <c r="P2729" s="64" t="s">
        <v>99</v>
      </c>
      <c r="Q2729" s="147" t="str">
        <f>IFERROR(_xll.qlInterestRateIndexFixingDate(SimpleBasisIndex6M,R2729),"")</f>
        <v/>
      </c>
      <c r="R2729" s="147">
        <f>_xll.qlCalendarAdvance(Calendar,R2728,P2729,,,trigger)</f>
        <v>58684</v>
      </c>
      <c r="S2729" s="78">
        <f>_xll.qlTenorBasisValue($S$1,R2729,_xll.ohTrigger(CalibrationTrigger,$C$6:$C$9))</f>
        <v>8.7083735325934784E-4</v>
      </c>
      <c r="T2729" s="78">
        <f>_xll.qlTenorBasisInstBasisValue($S$1,R2729,_xll.ohTrigger(CalibrationTrigger,$D$6:$D$9))</f>
        <v>8.7084309270929504E-4</v>
      </c>
      <c r="U2729" s="78">
        <f>_xll.qlTenorBasisValue($U$1,R2729,_xll.ohTrigger(CalibrationTrigger,$C$20:$C$23))</f>
        <v>1.464292955344565E-4</v>
      </c>
      <c r="V2729" s="78">
        <f>_xll.qlTenorBasisInstBasisValue($U$1,$R2729,_xll.ohTrigger(CalibrationTrigger,$D$20:$D$23))</f>
        <v>1.4643072303344241E-4</v>
      </c>
      <c r="W2729" s="78">
        <f>_xll.qlTenorBasisValue($W$1,R2729,_xll.ohTrigger(CalibrationTrigger,$C$34:$C$37))</f>
        <v>1.7446823346099557E-4</v>
      </c>
      <c r="X2729" s="78">
        <f>_xll.qlTenorBasisInstBasisValue($W$1,$R2729,_xll.ohTrigger(CalibrationTrigger,$D$34:$D$37))</f>
        <v>1.7447562344436926E-4</v>
      </c>
      <c r="Y2729" s="78">
        <f>_xll.qlTenorBasisValue($Y$1,R2729,_xll.ohTrigger(CalibrationTrigger,$C$48:$C$51))</f>
        <v>5.4024093149021048E-4</v>
      </c>
      <c r="Z2729" s="78">
        <f>_xll.qlTenorBasisInstBasisValue($Y$1,$R2729,_xll.ohTrigger(CalibrationTrigger,$D$48:$D$51))</f>
        <v>5.402415084257015E-4</v>
      </c>
    </row>
    <row r="2730" spans="16:26" x14ac:dyDescent="0.2">
      <c r="P2730" s="64" t="s">
        <v>99</v>
      </c>
      <c r="Q2730" s="147" t="str">
        <f>IFERROR(_xll.qlInterestRateIndexFixingDate(SimpleBasisIndex6M,R2730),"")</f>
        <v/>
      </c>
      <c r="R2730" s="147">
        <f>_xll.qlCalendarAdvance(Calendar,R2729,P2730,,,trigger)</f>
        <v>58691</v>
      </c>
      <c r="S2730" s="78">
        <f>_xll.qlTenorBasisValue($S$1,R2730,_xll.ohTrigger(CalibrationTrigger,$C$6:$C$9))</f>
        <v>8.7083692906888015E-4</v>
      </c>
      <c r="T2730" s="78">
        <f>_xll.qlTenorBasisInstBasisValue($S$1,R2730,_xll.ohTrigger(CalibrationTrigger,$D$6:$D$9))</f>
        <v>8.7084263754900581E-4</v>
      </c>
      <c r="U2730" s="78">
        <f>_xll.qlTenorBasisValue($U$1,R2730,_xll.ohTrigger(CalibrationTrigger,$C$20:$C$23))</f>
        <v>1.4642907965109562E-4</v>
      </c>
      <c r="V2730" s="78">
        <f>_xll.qlTenorBasisInstBasisValue($U$1,$R2730,_xll.ohTrigger(CalibrationTrigger,$D$20:$D$23))</f>
        <v>1.4643049944483165E-4</v>
      </c>
      <c r="W2730" s="78">
        <f>_xll.qlTenorBasisValue($W$1,R2730,_xll.ohTrigger(CalibrationTrigger,$C$34:$C$37))</f>
        <v>1.7446796884282873E-4</v>
      </c>
      <c r="X2730" s="78">
        <f>_xll.qlTenorBasisInstBasisValue($W$1,$R2730,_xll.ohTrigger(CalibrationTrigger,$D$34:$D$37))</f>
        <v>1.7447531893623387E-4</v>
      </c>
      <c r="Y2730" s="78">
        <f>_xll.qlTenorBasisValue($Y$1,R2730,_xll.ohTrigger(CalibrationTrigger,$C$48:$C$51))</f>
        <v>5.402406842425129E-4</v>
      </c>
      <c r="Z2730" s="78">
        <f>_xll.qlTenorBasisInstBasisValue($Y$1,$R2730,_xll.ohTrigger(CalibrationTrigger,$D$48:$D$51))</f>
        <v>5.4024125806809782E-4</v>
      </c>
    </row>
    <row r="2731" spans="16:26" x14ac:dyDescent="0.2">
      <c r="P2731" s="64" t="s">
        <v>99</v>
      </c>
      <c r="Q2731" s="147" t="str">
        <f>IFERROR(_xll.qlInterestRateIndexFixingDate(SimpleBasisIndex6M,R2731),"")</f>
        <v/>
      </c>
      <c r="R2731" s="147">
        <f>_xll.qlCalendarAdvance(Calendar,R2730,P2731,,,trigger)</f>
        <v>58698</v>
      </c>
      <c r="S2731" s="78">
        <f>_xll.qlTenorBasisValue($S$1,R2731,_xll.ohTrigger(CalibrationTrigger,$C$6:$C$9))</f>
        <v>8.7083650716773993E-4</v>
      </c>
      <c r="T2731" s="78">
        <f>_xll.qlTenorBasisInstBasisValue($S$1,R2731,_xll.ohTrigger(CalibrationTrigger,$D$6:$D$9))</f>
        <v>8.7084218484398748E-4</v>
      </c>
      <c r="U2731" s="78">
        <f>_xll.qlTenorBasisValue($U$1,R2731,_xll.ohTrigger(CalibrationTrigger,$C$20:$C$23))</f>
        <v>1.4642886493313002E-4</v>
      </c>
      <c r="V2731" s="78">
        <f>_xll.qlTenorBasisInstBasisValue($U$1,$R2731,_xll.ohTrigger(CalibrationTrigger,$D$20:$D$23))</f>
        <v>1.4643027706291869E-4</v>
      </c>
      <c r="W2731" s="78">
        <f>_xll.qlTenorBasisValue($W$1,R2731,_xll.ohTrigger(CalibrationTrigger,$C$34:$C$37))</f>
        <v>1.7446770565350452E-4</v>
      </c>
      <c r="X2731" s="78">
        <f>_xll.qlTenorBasisInstBasisValue($W$1,$R2731,_xll.ohTrigger(CalibrationTrigger,$D$34:$D$37))</f>
        <v>1.7447501607076893E-4</v>
      </c>
      <c r="Y2731" s="78">
        <f>_xll.qlTenorBasisValue($Y$1,R2731,_xll.ohTrigger(CalibrationTrigger,$C$48:$C$51))</f>
        <v>5.4024043832764208E-4</v>
      </c>
      <c r="Z2731" s="78">
        <f>_xll.qlTenorBasisInstBasisValue($Y$1,$R2731,_xll.ohTrigger(CalibrationTrigger,$D$48:$D$51))</f>
        <v>5.4024100905996416E-4</v>
      </c>
    </row>
    <row r="2732" spans="16:26" x14ac:dyDescent="0.2">
      <c r="P2732" s="64" t="s">
        <v>99</v>
      </c>
      <c r="Q2732" s="147" t="str">
        <f>IFERROR(_xll.qlInterestRateIndexFixingDate(SimpleBasisIndex6M,R2732),"")</f>
        <v/>
      </c>
      <c r="R2732" s="147">
        <f>_xll.qlCalendarAdvance(Calendar,R2731,P2732,,,trigger)</f>
        <v>58705</v>
      </c>
      <c r="S2732" s="78">
        <f>_xll.qlTenorBasisValue($S$1,R2732,_xll.ohTrigger(CalibrationTrigger,$C$6:$C$9))</f>
        <v>8.7083608754365759E-4</v>
      </c>
      <c r="T2732" s="78">
        <f>_xll.qlTenorBasisInstBasisValue($S$1,R2732,_xll.ohTrigger(CalibrationTrigger,$D$6:$D$9))</f>
        <v>8.7084173458108858E-4</v>
      </c>
      <c r="U2732" s="78">
        <f>_xll.qlTenorBasisValue($U$1,R2732,_xll.ohTrigger(CalibrationTrigger,$C$20:$C$23))</f>
        <v>1.4642865137431209E-4</v>
      </c>
      <c r="V2732" s="78">
        <f>_xll.qlTenorBasisInstBasisValue($U$1,$R2732,_xll.ohTrigger(CalibrationTrigger,$D$20:$D$23))</f>
        <v>1.4643005588123634E-4</v>
      </c>
      <c r="W2732" s="78">
        <f>_xll.qlTenorBasisValue($W$1,R2732,_xll.ohTrigger(CalibrationTrigger,$C$34:$C$37))</f>
        <v>1.7446744388536066E-4</v>
      </c>
      <c r="X2732" s="78">
        <f>_xll.qlTenorBasisInstBasisValue($W$1,$R2732,_xll.ohTrigger(CalibrationTrigger,$D$34:$D$37))</f>
        <v>1.7447471483917547E-4</v>
      </c>
      <c r="Y2732" s="78">
        <f>_xll.qlTenorBasisValue($Y$1,R2732,_xll.ohTrigger(CalibrationTrigger,$C$48:$C$51))</f>
        <v>5.4024019373846482E-4</v>
      </c>
      <c r="Z2732" s="78">
        <f>_xll.qlTenorBasisInstBasisValue($Y$1,$R2732,_xll.ohTrigger(CalibrationTrigger,$D$48:$D$51))</f>
        <v>5.4024076139407896E-4</v>
      </c>
    </row>
    <row r="2733" spans="16:26" x14ac:dyDescent="0.2">
      <c r="P2733" s="64" t="s">
        <v>99</v>
      </c>
      <c r="Q2733" s="147" t="str">
        <f>IFERROR(_xll.qlInterestRateIndexFixingDate(SimpleBasisIndex6M,R2733),"")</f>
        <v/>
      </c>
      <c r="R2733" s="147">
        <f>_xll.qlCalendarAdvance(Calendar,R2732,P2733,,,trigger)</f>
        <v>58712</v>
      </c>
      <c r="S2733" s="78">
        <f>_xll.qlTenorBasisValue($S$1,R2733,_xll.ohTrigger(CalibrationTrigger,$C$6:$C$9))</f>
        <v>8.7083567018442925E-4</v>
      </c>
      <c r="T2733" s="78">
        <f>_xll.qlTenorBasisInstBasisValue($S$1,R2733,_xll.ohTrigger(CalibrationTrigger,$D$6:$D$9))</f>
        <v>8.7084128674722809E-4</v>
      </c>
      <c r="U2733" s="78">
        <f>_xll.qlTenorBasisValue($U$1,R2733,_xll.ohTrigger(CalibrationTrigger,$C$20:$C$23))</f>
        <v>1.4642843896842746E-4</v>
      </c>
      <c r="V2733" s="78">
        <f>_xll.qlTenorBasisInstBasisValue($U$1,$R2733,_xll.ohTrigger(CalibrationTrigger,$D$20:$D$23))</f>
        <v>1.464298358933518E-4</v>
      </c>
      <c r="W2733" s="78">
        <f>_xll.qlTenorBasisValue($W$1,R2733,_xll.ohTrigger(CalibrationTrigger,$C$34:$C$37))</f>
        <v>1.7446718353077571E-4</v>
      </c>
      <c r="X2733" s="78">
        <f>_xll.qlTenorBasisInstBasisValue($W$1,$R2733,_xll.ohTrigger(CalibrationTrigger,$D$34:$D$37))</f>
        <v>1.7447441523270118E-4</v>
      </c>
      <c r="Y2733" s="78">
        <f>_xll.qlTenorBasisValue($Y$1,R2733,_xll.ohTrigger(CalibrationTrigger,$C$48:$C$51))</f>
        <v>5.4023995046788558E-4</v>
      </c>
      <c r="Z2733" s="78">
        <f>_xll.qlTenorBasisInstBasisValue($Y$1,$R2733,_xll.ohTrigger(CalibrationTrigger,$D$48:$D$51))</f>
        <v>5.4024051506325885E-4</v>
      </c>
    </row>
    <row r="2734" spans="16:26" x14ac:dyDescent="0.2">
      <c r="P2734" s="64" t="s">
        <v>99</v>
      </c>
      <c r="Q2734" s="147" t="str">
        <f>IFERROR(_xll.qlInterestRateIndexFixingDate(SimpleBasisIndex6M,R2734),"")</f>
        <v/>
      </c>
      <c r="R2734" s="147">
        <f>_xll.qlCalendarAdvance(Calendar,R2733,P2734,,,trigger)</f>
        <v>58719</v>
      </c>
      <c r="S2734" s="78">
        <f>_xll.qlTenorBasisValue($S$1,R2734,_xll.ohTrigger(CalibrationTrigger,$C$6:$C$9))</f>
        <v>8.7083525507791542E-4</v>
      </c>
      <c r="T2734" s="78">
        <f>_xll.qlTenorBasisInstBasisValue($S$1,R2734,_xll.ohTrigger(CalibrationTrigger,$D$6:$D$9))</f>
        <v>8.7084084132939418E-4</v>
      </c>
      <c r="U2734" s="78">
        <f>_xll.qlTenorBasisValue($U$1,R2734,_xll.ohTrigger(CalibrationTrigger,$C$20:$C$23))</f>
        <v>1.4642822770929479E-4</v>
      </c>
      <c r="V2734" s="78">
        <f>_xll.qlTenorBasisInstBasisValue($U$1,$R2734,_xll.ohTrigger(CalibrationTrigger,$D$20:$D$23))</f>
        <v>1.4642961709286645E-4</v>
      </c>
      <c r="W2734" s="78">
        <f>_xll.qlTenorBasisValue($W$1,R2734,_xll.ohTrigger(CalibrationTrigger,$C$34:$C$37))</f>
        <v>1.7446692458216869E-4</v>
      </c>
      <c r="X2734" s="78">
        <f>_xll.qlTenorBasisInstBasisValue($W$1,$R2734,_xll.ohTrigger(CalibrationTrigger,$D$34:$D$37))</f>
        <v>1.7447411724264033E-4</v>
      </c>
      <c r="Y2734" s="78">
        <f>_xll.qlTenorBasisValue($Y$1,R2734,_xll.ohTrigger(CalibrationTrigger,$C$48:$C$51))</f>
        <v>5.4023970850884673E-4</v>
      </c>
      <c r="Z2734" s="78">
        <f>_xll.qlTenorBasisInstBasisValue($Y$1,$R2734,_xll.ohTrigger(CalibrationTrigger,$D$48:$D$51))</f>
        <v>5.4024027006035883E-4</v>
      </c>
    </row>
    <row r="2735" spans="16:26" x14ac:dyDescent="0.2">
      <c r="P2735" s="64" t="s">
        <v>99</v>
      </c>
      <c r="Q2735" s="147" t="str">
        <f>IFERROR(_xll.qlInterestRateIndexFixingDate(SimpleBasisIndex6M,R2735),"")</f>
        <v/>
      </c>
      <c r="R2735" s="147">
        <f>_xll.qlCalendarAdvance(Calendar,R2734,P2735,,,trigger)</f>
        <v>58726</v>
      </c>
      <c r="S2735" s="78">
        <f>_xll.qlTenorBasisValue($S$1,R2735,_xll.ohTrigger(CalibrationTrigger,$C$6:$C$9))</f>
        <v>8.7083484221204134E-4</v>
      </c>
      <c r="T2735" s="78">
        <f>_xll.qlTenorBasisInstBasisValue($S$1,R2735,_xll.ohTrigger(CalibrationTrigger,$D$6:$D$9))</f>
        <v>8.7084039831464408E-4</v>
      </c>
      <c r="U2735" s="78">
        <f>_xll.qlTenorBasisValue($U$1,R2735,_xll.ohTrigger(CalibrationTrigger,$C$20:$C$23))</f>
        <v>1.4642801759076558E-4</v>
      </c>
      <c r="V2735" s="78">
        <f>_xll.qlTenorBasisInstBasisValue($U$1,$R2735,_xll.ohTrigger(CalibrationTrigger,$D$20:$D$23))</f>
        <v>1.4642939947341569E-4</v>
      </c>
      <c r="W2735" s="78">
        <f>_xll.qlTenorBasisValue($W$1,R2735,_xll.ohTrigger(CalibrationTrigger,$C$34:$C$37))</f>
        <v>1.7446666703199899E-4</v>
      </c>
      <c r="X2735" s="78">
        <f>_xll.qlTenorBasisInstBasisValue($W$1,$R2735,_xll.ohTrigger(CalibrationTrigger,$D$34:$D$37))</f>
        <v>1.744738208603334E-4</v>
      </c>
      <c r="Y2735" s="78">
        <f>_xll.qlTenorBasisValue($Y$1,R2735,_xll.ohTrigger(CalibrationTrigger,$C$48:$C$51))</f>
        <v>5.4023946785432774E-4</v>
      </c>
      <c r="Z2735" s="78">
        <f>_xll.qlTenorBasisInstBasisValue($Y$1,$R2735,_xll.ohTrigger(CalibrationTrigger,$D$48:$D$51))</f>
        <v>5.4024002637827141E-4</v>
      </c>
    </row>
    <row r="2736" spans="16:26" x14ac:dyDescent="0.2">
      <c r="P2736" s="64" t="s">
        <v>99</v>
      </c>
      <c r="Q2736" s="147" t="str">
        <f>IFERROR(_xll.qlInterestRateIndexFixingDate(SimpleBasisIndex6M,R2736),"")</f>
        <v/>
      </c>
      <c r="R2736" s="147">
        <f>_xll.qlCalendarAdvance(Calendar,R2735,P2736,,,trigger)</f>
        <v>58733</v>
      </c>
      <c r="S2736" s="78">
        <f>_xll.qlTenorBasisValue($S$1,R2736,_xll.ohTrigger(CalibrationTrigger,$C$6:$C$9))</f>
        <v>8.7083443157479664E-4</v>
      </c>
      <c r="T2736" s="78">
        <f>_xll.qlTenorBasisInstBasisValue($S$1,R2736,_xll.ohTrigger(CalibrationTrigger,$D$6:$D$9))</f>
        <v>8.7083995769010386E-4</v>
      </c>
      <c r="U2736" s="78">
        <f>_xll.qlTenorBasisValue($U$1,R2736,_xll.ohTrigger(CalibrationTrigger,$C$20:$C$23))</f>
        <v>1.4642780860672403E-4</v>
      </c>
      <c r="V2736" s="78">
        <f>_xll.qlTenorBasisInstBasisValue($U$1,$R2736,_xll.ohTrigger(CalibrationTrigger,$D$20:$D$23))</f>
        <v>1.4642918302866878E-4</v>
      </c>
      <c r="W2736" s="78">
        <f>_xll.qlTenorBasisValue($W$1,R2736,_xll.ohTrigger(CalibrationTrigger,$C$34:$C$37))</f>
        <v>1.7446641087276611E-4</v>
      </c>
      <c r="X2736" s="78">
        <f>_xll.qlTenorBasisInstBasisValue($W$1,$R2736,_xll.ohTrigger(CalibrationTrigger,$D$34:$D$37))</f>
        <v>1.7447352607716682E-4</v>
      </c>
      <c r="Y2736" s="78">
        <f>_xll.qlTenorBasisValue($Y$1,R2736,_xll.ohTrigger(CalibrationTrigger,$C$48:$C$51))</f>
        <v>5.4023922849734569E-4</v>
      </c>
      <c r="Z2736" s="78">
        <f>_xll.qlTenorBasisInstBasisValue($Y$1,$R2736,_xll.ohTrigger(CalibrationTrigger,$D$48:$D$51))</f>
        <v>5.4023978400992727E-4</v>
      </c>
    </row>
    <row r="2737" spans="16:26" x14ac:dyDescent="0.2">
      <c r="P2737" s="64" t="s">
        <v>99</v>
      </c>
      <c r="Q2737" s="147" t="str">
        <f>IFERROR(_xll.qlInterestRateIndexFixingDate(SimpleBasisIndex6M,R2737),"")</f>
        <v/>
      </c>
      <c r="R2737" s="147">
        <f>_xll.qlCalendarAdvance(Calendar,R2736,P2737,,,trigger)</f>
        <v>58740</v>
      </c>
      <c r="S2737" s="78">
        <f>_xll.qlTenorBasisValue($S$1,R2737,_xll.ohTrigger(CalibrationTrigger,$C$6:$C$9))</f>
        <v>8.7083402315423441E-4</v>
      </c>
      <c r="T2737" s="78">
        <f>_xll.qlTenorBasisInstBasisValue($S$1,R2737,_xll.ohTrigger(CalibrationTrigger,$D$6:$D$9))</f>
        <v>8.7083951944296812E-4</v>
      </c>
      <c r="U2737" s="78">
        <f>_xll.qlTenorBasisValue($U$1,R2737,_xll.ohTrigger(CalibrationTrigger,$C$20:$C$23))</f>
        <v>1.4642760075108692E-4</v>
      </c>
      <c r="V2737" s="78">
        <f>_xll.qlTenorBasisInstBasisValue($U$1,$R2737,_xll.ohTrigger(CalibrationTrigger,$D$20:$D$23))</f>
        <v>1.4642896775232859E-4</v>
      </c>
      <c r="W2737" s="78">
        <f>_xll.qlTenorBasisValue($W$1,R2737,_xll.ohTrigger(CalibrationTrigger,$C$34:$C$37))</f>
        <v>1.7446615609700947E-4</v>
      </c>
      <c r="X2737" s="78">
        <f>_xll.qlTenorBasisInstBasisValue($W$1,$R2737,_xll.ohTrigger(CalibrationTrigger,$D$34:$D$37))</f>
        <v>1.7447323288457287E-4</v>
      </c>
      <c r="Y2737" s="78">
        <f>_xll.qlTenorBasisValue($Y$1,R2737,_xll.ohTrigger(CalibrationTrigger,$C$48:$C$51))</f>
        <v>5.4023899043095444E-4</v>
      </c>
      <c r="Z2737" s="78">
        <f>_xll.qlTenorBasisInstBasisValue($Y$1,$R2737,_xll.ohTrigger(CalibrationTrigger,$D$48:$D$51))</f>
        <v>5.4023954294829437E-4</v>
      </c>
    </row>
    <row r="2738" spans="16:26" x14ac:dyDescent="0.2">
      <c r="P2738" s="64" t="s">
        <v>99</v>
      </c>
      <c r="Q2738" s="147" t="str">
        <f>IFERROR(_xll.qlInterestRateIndexFixingDate(SimpleBasisIndex6M,R2738),"")</f>
        <v/>
      </c>
      <c r="R2738" s="147">
        <f>_xll.qlCalendarAdvance(Calendar,R2737,P2738,,,trigger)</f>
        <v>58747</v>
      </c>
      <c r="S2738" s="78">
        <f>_xll.qlTenorBasisValue($S$1,R2738,_xll.ohTrigger(CalibrationTrigger,$C$6:$C$9))</f>
        <v>8.7083361693847156E-4</v>
      </c>
      <c r="T2738" s="78">
        <f>_xll.qlTenorBasisInstBasisValue($S$1,R2738,_xll.ohTrigger(CalibrationTrigger,$D$6:$D$9))</f>
        <v>8.7083908356049944E-4</v>
      </c>
      <c r="U2738" s="78">
        <f>_xll.qlTenorBasisValue($U$1,R2738,_xll.ohTrigger(CalibrationTrigger,$C$20:$C$23))</f>
        <v>1.4642739401780333E-4</v>
      </c>
      <c r="V2738" s="78">
        <f>_xll.qlTenorBasisInstBasisValue($U$1,$R2738,_xll.ohTrigger(CalibrationTrigger,$D$20:$D$23))</f>
        <v>1.4642875363813152E-4</v>
      </c>
      <c r="W2738" s="78">
        <f>_xll.qlTenorBasisValue($W$1,R2738,_xll.ohTrigger(CalibrationTrigger,$C$34:$C$37))</f>
        <v>1.744659026973081E-4</v>
      </c>
      <c r="X2738" s="78">
        <f>_xll.qlTenorBasisInstBasisValue($W$1,$R2738,_xll.ohTrigger(CalibrationTrigger,$D$34:$D$37))</f>
        <v>1.7447294127402927E-4</v>
      </c>
      <c r="Y2738" s="78">
        <f>_xll.qlTenorBasisValue($Y$1,R2738,_xll.ohTrigger(CalibrationTrigger,$C$48:$C$51))</f>
        <v>5.4023875364824501E-4</v>
      </c>
      <c r="Z2738" s="78">
        <f>_xll.qlTenorBasisInstBasisValue($Y$1,$R2738,_xll.ohTrigger(CalibrationTrigger,$D$48:$D$51))</f>
        <v>5.4023930318637789E-4</v>
      </c>
    </row>
    <row r="2739" spans="16:26" x14ac:dyDescent="0.2">
      <c r="P2739" s="64" t="s">
        <v>99</v>
      </c>
      <c r="Q2739" s="147" t="str">
        <f>IFERROR(_xll.qlInterestRateIndexFixingDate(SimpleBasisIndex6M,R2739),"")</f>
        <v/>
      </c>
      <c r="R2739" s="147">
        <f>_xll.qlCalendarAdvance(Calendar,R2738,P2739,,,trigger)</f>
        <v>58754</v>
      </c>
      <c r="S2739" s="78">
        <f>_xll.qlTenorBasisValue($S$1,R2739,_xll.ohTrigger(CalibrationTrigger,$C$6:$C$9))</f>
        <v>8.7083321291568801E-4</v>
      </c>
      <c r="T2739" s="78">
        <f>_xll.qlTenorBasisInstBasisValue($S$1,R2739,_xll.ohTrigger(CalibrationTrigger,$D$6:$D$9))</f>
        <v>8.7083865003002772E-4</v>
      </c>
      <c r="U2739" s="78">
        <f>_xll.qlTenorBasisValue($U$1,R2739,_xll.ohTrigger(CalibrationTrigger,$C$20:$C$23))</f>
        <v>1.4642718840085449E-4</v>
      </c>
      <c r="V2739" s="78">
        <f>_xll.qlTenorBasisInstBasisValue($U$1,$R2739,_xll.ohTrigger(CalibrationTrigger,$D$20:$D$23))</f>
        <v>1.4642854067984718E-4</v>
      </c>
      <c r="W2739" s="78">
        <f>_xll.qlTenorBasisValue($W$1,R2739,_xll.ohTrigger(CalibrationTrigger,$C$34:$C$37))</f>
        <v>1.7446565066628057E-4</v>
      </c>
      <c r="X2739" s="78">
        <f>_xll.qlTenorBasisInstBasisValue($W$1,$R2739,_xll.ohTrigger(CalibrationTrigger,$D$34:$D$37))</f>
        <v>1.744726512370591E-4</v>
      </c>
      <c r="Y2739" s="78">
        <f>_xll.qlTenorBasisValue($Y$1,R2739,_xll.ohTrigger(CalibrationTrigger,$C$48:$C$51))</f>
        <v>5.4023851814234485E-4</v>
      </c>
      <c r="Z2739" s="78">
        <f>_xll.qlTenorBasisInstBasisValue($Y$1,$R2739,_xll.ohTrigger(CalibrationTrigger,$D$48:$D$51))</f>
        <v>5.4023906471722027E-4</v>
      </c>
    </row>
    <row r="2740" spans="16:26" x14ac:dyDescent="0.2">
      <c r="P2740" s="64" t="s">
        <v>99</v>
      </c>
      <c r="Q2740" s="147" t="str">
        <f>IFERROR(_xll.qlInterestRateIndexFixingDate(SimpleBasisIndex6M,R2740),"")</f>
        <v/>
      </c>
      <c r="R2740" s="147">
        <f>_xll.qlCalendarAdvance(Calendar,R2739,P2740,,,trigger)</f>
        <v>58761</v>
      </c>
      <c r="S2740" s="78">
        <f>_xll.qlTenorBasisValue($S$1,R2740,_xll.ohTrigger(CalibrationTrigger,$C$6:$C$9))</f>
        <v>8.7083281107412658E-4</v>
      </c>
      <c r="T2740" s="78">
        <f>_xll.qlTenorBasisInstBasisValue($S$1,R2740,_xll.ohTrigger(CalibrationTrigger,$D$6:$D$9))</f>
        <v>8.7083821883895062E-4</v>
      </c>
      <c r="U2740" s="78">
        <f>_xll.qlTenorBasisValue($U$1,R2740,_xll.ohTrigger(CalibrationTrigger,$C$20:$C$23))</f>
        <v>1.4642698389425373E-4</v>
      </c>
      <c r="V2740" s="78">
        <f>_xll.qlTenorBasisInstBasisValue($U$1,$R2740,_xll.ohTrigger(CalibrationTrigger,$D$20:$D$23))</f>
        <v>1.464283288712784E-4</v>
      </c>
      <c r="W2740" s="78">
        <f>_xll.qlTenorBasisValue($W$1,R2740,_xll.ohTrigger(CalibrationTrigger,$C$34:$C$37))</f>
        <v>1.744653999965848E-4</v>
      </c>
      <c r="X2740" s="78">
        <f>_xll.qlTenorBasisInstBasisValue($W$1,$R2740,_xll.ohTrigger(CalibrationTrigger,$D$34:$D$37))</f>
        <v>1.7447236276523046E-4</v>
      </c>
      <c r="Y2740" s="78">
        <f>_xll.qlTenorBasisValue($Y$1,R2740,_xll.ohTrigger(CalibrationTrigger,$C$48:$C$51))</f>
        <v>5.4023828390641808E-4</v>
      </c>
      <c r="Z2740" s="78">
        <f>_xll.qlTenorBasisInstBasisValue($Y$1,$R2740,_xll.ohTrigger(CalibrationTrigger,$D$48:$D$51))</f>
        <v>5.4023882753390106E-4</v>
      </c>
    </row>
    <row r="2741" spans="16:26" x14ac:dyDescent="0.2">
      <c r="P2741" s="64" t="s">
        <v>99</v>
      </c>
      <c r="Q2741" s="147" t="str">
        <f>IFERROR(_xll.qlInterestRateIndexFixingDate(SimpleBasisIndex6M,R2741),"")</f>
        <v/>
      </c>
      <c r="R2741" s="147">
        <f>_xll.qlCalendarAdvance(Calendar,R2740,P2741,,,trigger)</f>
        <v>58768</v>
      </c>
      <c r="S2741" s="78">
        <f>_xll.qlTenorBasisValue($S$1,R2741,_xll.ohTrigger(CalibrationTrigger,$C$6:$C$9))</f>
        <v>8.7083241140209261E-4</v>
      </c>
      <c r="T2741" s="78">
        <f>_xll.qlTenorBasisInstBasisValue($S$1,R2741,_xll.ohTrigger(CalibrationTrigger,$D$6:$D$9))</f>
        <v>8.7083778997473272E-4</v>
      </c>
      <c r="U2741" s="78">
        <f>_xll.qlTenorBasisValue($U$1,R2741,_xll.ohTrigger(CalibrationTrigger,$C$20:$C$23))</f>
        <v>1.4642678049204619E-4</v>
      </c>
      <c r="V2741" s="78">
        <f>_xll.qlTenorBasisInstBasisValue($U$1,$R2741,_xll.ohTrigger(CalibrationTrigger,$D$20:$D$23))</f>
        <v>1.4642811820626093E-4</v>
      </c>
      <c r="W2741" s="78">
        <f>_xll.qlTenorBasisValue($W$1,R2741,_xll.ohTrigger(CalibrationTrigger,$C$34:$C$37))</f>
        <v>1.7446515068091762E-4</v>
      </c>
      <c r="X2741" s="78">
        <f>_xll.qlTenorBasisInstBasisValue($W$1,$R2741,_xll.ohTrigger(CalibrationTrigger,$D$34:$D$37))</f>
        <v>1.7447207585015616E-4</v>
      </c>
      <c r="Y2741" s="78">
        <f>_xll.qlTenorBasisValue($Y$1,R2741,_xll.ohTrigger(CalibrationTrigger,$C$48:$C$51))</f>
        <v>5.402380509336648E-4</v>
      </c>
      <c r="Z2741" s="78">
        <f>_xll.qlTenorBasisInstBasisValue($Y$1,$R2741,_xll.ohTrigger(CalibrationTrigger,$D$48:$D$51))</f>
        <v>5.4023859162953612E-4</v>
      </c>
    </row>
    <row r="2742" spans="16:26" x14ac:dyDescent="0.2">
      <c r="P2742" s="64" t="s">
        <v>99</v>
      </c>
      <c r="Q2742" s="147" t="str">
        <f>IFERROR(_xll.qlInterestRateIndexFixingDate(SimpleBasisIndex6M,R2742),"")</f>
        <v/>
      </c>
      <c r="R2742" s="147">
        <f>_xll.qlCalendarAdvance(Calendar,R2741,P2742,,,trigger)</f>
        <v>58775</v>
      </c>
      <c r="S2742" s="78">
        <f>_xll.qlTenorBasisValue($S$1,R2742,_xll.ohTrigger(CalibrationTrigger,$C$6:$C$9))</f>
        <v>8.7083201388795371E-4</v>
      </c>
      <c r="T2742" s="78">
        <f>_xll.qlTenorBasisInstBasisValue($S$1,R2742,_xll.ohTrigger(CalibrationTrigger,$D$6:$D$9))</f>
        <v>8.7083736342490493E-4</v>
      </c>
      <c r="U2742" s="78">
        <f>_xll.qlTenorBasisValue($U$1,R2742,_xll.ohTrigger(CalibrationTrigger,$C$20:$C$23))</f>
        <v>1.4642657818830863E-4</v>
      </c>
      <c r="V2742" s="78">
        <f>_xll.qlTenorBasisInstBasisValue($U$1,$R2742,_xll.ohTrigger(CalibrationTrigger,$D$20:$D$23))</f>
        <v>1.4642790867866329E-4</v>
      </c>
      <c r="W2742" s="78">
        <f>_xll.qlTenorBasisValue($W$1,R2742,_xll.ohTrigger(CalibrationTrigger,$C$34:$C$37))</f>
        <v>1.744649027120148E-4</v>
      </c>
      <c r="X2742" s="78">
        <f>_xll.qlTenorBasisInstBasisValue($W$1,$R2742,_xll.ohTrigger(CalibrationTrigger,$D$34:$D$37))</f>
        <v>1.7447179048349373E-4</v>
      </c>
      <c r="Y2742" s="78">
        <f>_xll.qlTenorBasisValue($Y$1,R2742,_xll.ohTrigger(CalibrationTrigger,$C$48:$C$51))</f>
        <v>5.4023781921732153E-4</v>
      </c>
      <c r="Z2742" s="78">
        <f>_xll.qlTenorBasisInstBasisValue($Y$1,$R2742,_xll.ohTrigger(CalibrationTrigger,$D$48:$D$51))</f>
        <v>5.4023835699727805E-4</v>
      </c>
    </row>
    <row r="2743" spans="16:26" x14ac:dyDescent="0.2">
      <c r="P2743" s="64" t="s">
        <v>99</v>
      </c>
      <c r="Q2743" s="147" t="str">
        <f>IFERROR(_xll.qlInterestRateIndexFixingDate(SimpleBasisIndex6M,R2743),"")</f>
        <v/>
      </c>
      <c r="R2743" s="147">
        <f>_xll.qlCalendarAdvance(Calendar,R2742,P2743,,,trigger)</f>
        <v>58782</v>
      </c>
      <c r="S2743" s="78">
        <f>_xll.qlTenorBasisValue($S$1,R2743,_xll.ohTrigger(CalibrationTrigger,$C$6:$C$9))</f>
        <v>8.7083161852013916E-4</v>
      </c>
      <c r="T2743" s="78">
        <f>_xll.qlTenorBasisInstBasisValue($S$1,R2743,_xll.ohTrigger(CalibrationTrigger,$D$6:$D$9))</f>
        <v>8.7083693917706462E-4</v>
      </c>
      <c r="U2743" s="78">
        <f>_xll.qlTenorBasisValue($U$1,R2743,_xll.ohTrigger(CalibrationTrigger,$C$20:$C$23))</f>
        <v>1.464263769771494E-4</v>
      </c>
      <c r="V2743" s="78">
        <f>_xll.qlTenorBasisInstBasisValue($U$1,$R2743,_xll.ohTrigger(CalibrationTrigger,$D$20:$D$23))</f>
        <v>1.464277002823866E-4</v>
      </c>
      <c r="W2743" s="78">
        <f>_xll.qlTenorBasisValue($W$1,R2743,_xll.ohTrigger(CalibrationTrigger,$C$34:$C$37))</f>
        <v>1.7446465608265084E-4</v>
      </c>
      <c r="X2743" s="78">
        <f>_xll.qlTenorBasisInstBasisValue($W$1,$R2743,_xll.ohTrigger(CalibrationTrigger,$D$34:$D$37))</f>
        <v>1.7447150665694493E-4</v>
      </c>
      <c r="Y2743" s="78">
        <f>_xll.qlTenorBasisValue($Y$1,R2743,_xll.ohTrigger(CalibrationTrigger,$C$48:$C$51))</f>
        <v>5.4023758875066058E-4</v>
      </c>
      <c r="Z2743" s="78">
        <f>_xll.qlTenorBasisInstBasisValue($Y$1,$R2743,_xll.ohTrigger(CalibrationTrigger,$D$48:$D$51))</f>
        <v>5.4023812363031601E-4</v>
      </c>
    </row>
    <row r="2744" spans="16:26" x14ac:dyDescent="0.2">
      <c r="P2744" s="64" t="s">
        <v>99</v>
      </c>
      <c r="Q2744" s="147" t="str">
        <f>IFERROR(_xll.qlInterestRateIndexFixingDate(SimpleBasisIndex6M,R2744),"")</f>
        <v/>
      </c>
      <c r="R2744" s="147">
        <f>_xll.qlCalendarAdvance(Calendar,R2743,P2744,,,trigger)</f>
        <v>58789</v>
      </c>
      <c r="S2744" s="78">
        <f>_xll.qlTenorBasisValue($S$1,R2744,_xll.ohTrigger(CalibrationTrigger,$C$6:$C$9))</f>
        <v>8.7083122528713983E-4</v>
      </c>
      <c r="T2744" s="78">
        <f>_xll.qlTenorBasisInstBasisValue($S$1,R2744,_xll.ohTrigger(CalibrationTrigger,$D$6:$D$9))</f>
        <v>8.7083651721887498E-4</v>
      </c>
      <c r="U2744" s="78">
        <f>_xll.qlTenorBasisValue($U$1,R2744,_xll.ohTrigger(CalibrationTrigger,$C$20:$C$23))</f>
        <v>1.4642617685270816E-4</v>
      </c>
      <c r="V2744" s="78">
        <f>_xll.qlTenorBasisInstBasisValue($U$1,$R2744,_xll.ohTrigger(CalibrationTrigger,$D$20:$D$23))</f>
        <v>1.4642749301136448E-4</v>
      </c>
      <c r="W2744" s="78">
        <f>_xll.qlTenorBasisValue($W$1,R2744,_xll.ohTrigger(CalibrationTrigger,$C$34:$C$37))</f>
        <v>1.7446441078563857E-4</v>
      </c>
      <c r="X2744" s="78">
        <f>_xll.qlTenorBasisInstBasisValue($W$1,$R2744,_xll.ohTrigger(CalibrationTrigger,$D$34:$D$37))</f>
        <v>1.7447122436225568E-4</v>
      </c>
      <c r="Y2744" s="78">
        <f>_xll.qlTenorBasisValue($Y$1,R2744,_xll.ohTrigger(CalibrationTrigger,$C$48:$C$51))</f>
        <v>5.4023735952698994E-4</v>
      </c>
      <c r="Z2744" s="78">
        <f>_xll.qlTenorBasisInstBasisValue($Y$1,$R2744,_xll.ohTrigger(CalibrationTrigger,$D$48:$D$51))</f>
        <v>5.4023789152187515E-4</v>
      </c>
    </row>
    <row r="2745" spans="16:26" x14ac:dyDescent="0.2">
      <c r="P2745" s="64" t="s">
        <v>99</v>
      </c>
      <c r="Q2745" s="147" t="str">
        <f>IFERROR(_xll.qlInterestRateIndexFixingDate(SimpleBasisIndex6M,R2745),"")</f>
        <v/>
      </c>
      <c r="R2745" s="147">
        <f>_xll.qlCalendarAdvance(Calendar,R2744,P2745,,,trigger)</f>
        <v>58796</v>
      </c>
      <c r="S2745" s="78">
        <f>_xll.qlTenorBasisValue($S$1,R2745,_xll.ohTrigger(CalibrationTrigger,$C$6:$C$9))</f>
        <v>8.7083083417750806E-4</v>
      </c>
      <c r="T2745" s="78">
        <f>_xll.qlTenorBasisInstBasisValue($S$1,R2745,_xll.ohTrigger(CalibrationTrigger,$D$6:$D$9))</f>
        <v>8.7083609753806502E-4</v>
      </c>
      <c r="U2745" s="78">
        <f>_xll.qlTenorBasisValue($U$1,R2745,_xll.ohTrigger(CalibrationTrigger,$C$20:$C$23))</f>
        <v>1.4642597780915574E-4</v>
      </c>
      <c r="V2745" s="78">
        <f>_xll.qlTenorBasisInstBasisValue($U$1,$R2745,_xll.ohTrigger(CalibrationTrigger,$D$20:$D$23))</f>
        <v>1.4642728685956269E-4</v>
      </c>
      <c r="W2745" s="78">
        <f>_xll.qlTenorBasisValue($W$1,R2745,_xll.ohTrigger(CalibrationTrigger,$C$34:$C$37))</f>
        <v>1.7446416681382915E-4</v>
      </c>
      <c r="X2745" s="78">
        <f>_xll.qlTenorBasisInstBasisValue($W$1,$R2745,_xll.ohTrigger(CalibrationTrigger,$D$34:$D$37))</f>
        <v>1.7447094359121574E-4</v>
      </c>
      <c r="Y2745" s="78">
        <f>_xll.qlTenorBasisValue($Y$1,R2745,_xll.ohTrigger(CalibrationTrigger,$C$48:$C$51))</f>
        <v>5.4023713153965325E-4</v>
      </c>
      <c r="Z2745" s="78">
        <f>_xll.qlTenorBasisInstBasisValue($Y$1,$R2745,_xll.ohTrigger(CalibrationTrigger,$D$48:$D$51))</f>
        <v>5.4023766066521627E-4</v>
      </c>
    </row>
    <row r="2746" spans="16:26" x14ac:dyDescent="0.2">
      <c r="P2746" s="64" t="s">
        <v>99</v>
      </c>
      <c r="Q2746" s="147" t="str">
        <f>IFERROR(_xll.qlInterestRateIndexFixingDate(SimpleBasisIndex6M,R2746),"")</f>
        <v/>
      </c>
      <c r="R2746" s="147">
        <f>_xll.qlCalendarAdvance(Calendar,R2745,P2746,,,trigger)</f>
        <v>58803</v>
      </c>
      <c r="S2746" s="78">
        <f>_xll.qlTenorBasisValue($S$1,R2746,_xll.ohTrigger(CalibrationTrigger,$C$6:$C$9))</f>
        <v>8.7083044517985669E-4</v>
      </c>
      <c r="T2746" s="78">
        <f>_xll.qlTenorBasisInstBasisValue($S$1,R2746,_xll.ohTrigger(CalibrationTrigger,$D$6:$D$9))</f>
        <v>8.7083568012242868E-4</v>
      </c>
      <c r="U2746" s="78">
        <f>_xll.qlTenorBasisValue($U$1,R2746,_xll.ohTrigger(CalibrationTrigger,$C$20:$C$23))</f>
        <v>1.4642577984069397E-4</v>
      </c>
      <c r="V2746" s="78">
        <f>_xll.qlTenorBasisInstBasisValue($U$1,$R2746,_xll.ohTrigger(CalibrationTrigger,$D$20:$D$23))</f>
        <v>1.4642708182097922E-4</v>
      </c>
      <c r="W2746" s="78">
        <f>_xll.qlTenorBasisValue($W$1,R2746,_xll.ohTrigger(CalibrationTrigger,$C$34:$C$37))</f>
        <v>1.7446392416011172E-4</v>
      </c>
      <c r="X2746" s="78">
        <f>_xll.qlTenorBasisInstBasisValue($W$1,$R2746,_xll.ohTrigger(CalibrationTrigger,$D$34:$D$37))</f>
        <v>1.7447066433565853E-4</v>
      </c>
      <c r="Y2746" s="78">
        <f>_xll.qlTenorBasisValue($Y$1,R2746,_xll.ohTrigger(CalibrationTrigger,$C$48:$C$51))</f>
        <v>5.4023690478202928E-4</v>
      </c>
      <c r="Z2746" s="78">
        <f>_xll.qlTenorBasisInstBasisValue($Y$1,$R2746,_xll.ohTrigger(CalibrationTrigger,$D$48:$D$51))</f>
        <v>5.4023743105363663E-4</v>
      </c>
    </row>
    <row r="2747" spans="16:26" x14ac:dyDescent="0.2">
      <c r="P2747" s="64" t="s">
        <v>99</v>
      </c>
      <c r="Q2747" s="147" t="str">
        <f>IFERROR(_xll.qlInterestRateIndexFixingDate(SimpleBasisIndex6M,R2747),"")</f>
        <v/>
      </c>
      <c r="R2747" s="147">
        <f>_xll.qlCalendarAdvance(Calendar,R2746,P2747,,,trigger)</f>
        <v>58810</v>
      </c>
      <c r="S2747" s="78">
        <f>_xll.qlTenorBasisValue($S$1,R2747,_xll.ohTrigger(CalibrationTrigger,$C$6:$C$9))</f>
        <v>8.7083005828285929E-4</v>
      </c>
      <c r="T2747" s="78">
        <f>_xll.qlTenorBasisInstBasisValue($S$1,R2747,_xll.ohTrigger(CalibrationTrigger,$D$6:$D$9))</f>
        <v>8.7083526495982484E-4</v>
      </c>
      <c r="U2747" s="78">
        <f>_xll.qlTenorBasisValue($U$1,R2747,_xll.ohTrigger(CalibrationTrigger,$C$20:$C$23))</f>
        <v>1.4642558294155556E-4</v>
      </c>
      <c r="V2747" s="78">
        <f>_xll.qlTenorBasisInstBasisValue($U$1,$R2747,_xll.ohTrigger(CalibrationTrigger,$D$20:$D$23))</f>
        <v>1.4642687788964388E-4</v>
      </c>
      <c r="W2747" s="78">
        <f>_xll.qlTenorBasisValue($W$1,R2747,_xll.ohTrigger(CalibrationTrigger,$C$34:$C$37))</f>
        <v>1.7446368281741334E-4</v>
      </c>
      <c r="X2747" s="78">
        <f>_xll.qlTenorBasisInstBasisValue($W$1,$R2747,_xll.ohTrigger(CalibrationTrigger,$D$34:$D$37))</f>
        <v>1.7447038658746086E-4</v>
      </c>
      <c r="Y2747" s="78">
        <f>_xll.qlTenorBasisValue($Y$1,R2747,_xll.ohTrigger(CalibrationTrigger,$C$48:$C$51))</f>
        <v>5.4023667924753228E-4</v>
      </c>
      <c r="Z2747" s="78">
        <f>_xll.qlTenorBasisInstBasisValue($Y$1,$R2747,_xll.ohTrigger(CalibrationTrigger,$D$48:$D$51))</f>
        <v>5.4023720268046838E-4</v>
      </c>
    </row>
    <row r="2748" spans="16:26" x14ac:dyDescent="0.2">
      <c r="P2748" s="64" t="s">
        <v>99</v>
      </c>
      <c r="Q2748" s="147" t="str">
        <f>IFERROR(_xll.qlInterestRateIndexFixingDate(SimpleBasisIndex6M,R2748),"")</f>
        <v/>
      </c>
      <c r="R2748" s="147">
        <f>_xll.qlCalendarAdvance(Calendar,R2747,P2748,,,trigger)</f>
        <v>58817</v>
      </c>
      <c r="S2748" s="78">
        <f>_xll.qlTenorBasisValue($S$1,R2748,_xll.ohTrigger(CalibrationTrigger,$C$6:$C$9))</f>
        <v>8.7082967347524979E-4</v>
      </c>
      <c r="T2748" s="78">
        <f>_xll.qlTenorBasisInstBasisValue($S$1,R2748,_xll.ohTrigger(CalibrationTrigger,$D$6:$D$9))</f>
        <v>8.708348520381769E-4</v>
      </c>
      <c r="U2748" s="78">
        <f>_xll.qlTenorBasisValue($U$1,R2748,_xll.ohTrigger(CalibrationTrigger,$C$20:$C$23))</f>
        <v>1.4642538710600393E-4</v>
      </c>
      <c r="V2748" s="78">
        <f>_xll.qlTenorBasisInstBasisValue($U$1,$R2748,_xll.ohTrigger(CalibrationTrigger,$D$20:$D$23))</f>
        <v>1.464266750596183E-4</v>
      </c>
      <c r="W2748" s="78">
        <f>_xll.qlTenorBasisValue($W$1,R2748,_xll.ohTrigger(CalibrationTrigger,$C$34:$C$37))</f>
        <v>1.7446344277869872E-4</v>
      </c>
      <c r="X2748" s="78">
        <f>_xll.qlTenorBasisInstBasisValue($W$1,$R2748,_xll.ohTrigger(CalibrationTrigger,$D$34:$D$37))</f>
        <v>1.7447011033854272E-4</v>
      </c>
      <c r="Y2748" s="78">
        <f>_xll.qlTenorBasisValue($Y$1,R2748,_xll.ohTrigger(CalibrationTrigger,$C$48:$C$51))</f>
        <v>5.4023645492961116E-4</v>
      </c>
      <c r="Z2748" s="78">
        <f>_xll.qlTenorBasisInstBasisValue($Y$1,$R2748,_xll.ohTrigger(CalibrationTrigger,$D$48:$D$51))</f>
        <v>5.4023697553907957E-4</v>
      </c>
    </row>
    <row r="2749" spans="16:26" x14ac:dyDescent="0.2">
      <c r="P2749" s="64" t="s">
        <v>99</v>
      </c>
      <c r="Q2749" s="147" t="str">
        <f>IFERROR(_xll.qlInterestRateIndexFixingDate(SimpleBasisIndex6M,R2749),"")</f>
        <v/>
      </c>
      <c r="R2749" s="147">
        <f>_xll.qlCalendarAdvance(Calendar,R2748,P2749,,,trigger)</f>
        <v>58824</v>
      </c>
      <c r="S2749" s="78">
        <f>_xll.qlTenorBasisValue($S$1,R2749,_xll.ohTrigger(CalibrationTrigger,$C$6:$C$9))</f>
        <v>8.7082929074582189E-4</v>
      </c>
      <c r="T2749" s="78">
        <f>_xll.qlTenorBasisInstBasisValue($S$1,R2749,_xll.ohTrigger(CalibrationTrigger,$D$6:$D$9))</f>
        <v>8.7083444134547266E-4</v>
      </c>
      <c r="U2749" s="78">
        <f>_xll.qlTenorBasisValue($U$1,R2749,_xll.ohTrigger(CalibrationTrigger,$C$20:$C$23))</f>
        <v>1.4642519232833294E-4</v>
      </c>
      <c r="V2749" s="78">
        <f>_xll.qlTenorBasisInstBasisValue($U$1,$R2749,_xll.ohTrigger(CalibrationTrigger,$D$20:$D$23))</f>
        <v>1.4642647332499566E-4</v>
      </c>
      <c r="W2749" s="78">
        <f>_xll.qlTenorBasisValue($W$1,R2749,_xll.ohTrigger(CalibrationTrigger,$C$34:$C$37))</f>
        <v>1.7446320403696991E-4</v>
      </c>
      <c r="X2749" s="78">
        <f>_xll.qlTenorBasisInstBasisValue($W$1,$R2749,_xll.ohTrigger(CalibrationTrigger,$D$34:$D$37))</f>
        <v>1.744698355808671E-4</v>
      </c>
      <c r="Y2749" s="78">
        <f>_xll.qlTenorBasisValue($Y$1,R2749,_xll.ohTrigger(CalibrationTrigger,$C$48:$C$51))</f>
        <v>5.4023623182174977E-4</v>
      </c>
      <c r="Z2749" s="78">
        <f>_xll.qlTenorBasisInstBasisValue($Y$1,$R2749,_xll.ohTrigger(CalibrationTrigger,$D$48:$D$51))</f>
        <v>5.4023674962287336E-4</v>
      </c>
    </row>
    <row r="2750" spans="16:26" x14ac:dyDescent="0.2">
      <c r="P2750" s="64" t="s">
        <v>99</v>
      </c>
      <c r="Q2750" s="147" t="str">
        <f>IFERROR(_xll.qlInterestRateIndexFixingDate(SimpleBasisIndex6M,R2750),"")</f>
        <v/>
      </c>
      <c r="R2750" s="147">
        <f>_xll.qlCalendarAdvance(Calendar,R2749,P2750,,,trigger)</f>
        <v>58831</v>
      </c>
      <c r="S2750" s="78">
        <f>_xll.qlTenorBasisValue($S$1,R2750,_xll.ohTrigger(CalibrationTrigger,$C$6:$C$9))</f>
        <v>8.708289100834289E-4</v>
      </c>
      <c r="T2750" s="78">
        <f>_xll.qlTenorBasisInstBasisValue($S$1,R2750,_xll.ohTrigger(CalibrationTrigger,$D$6:$D$9))</f>
        <v>8.7083403286976368E-4</v>
      </c>
      <c r="U2750" s="78">
        <f>_xll.qlTenorBasisValue($U$1,R2750,_xll.ohTrigger(CalibrationTrigger,$C$20:$C$23))</f>
        <v>1.4642499860286693E-4</v>
      </c>
      <c r="V2750" s="78">
        <f>_xll.qlTenorBasisInstBasisValue($U$1,$R2750,_xll.ohTrigger(CalibrationTrigger,$D$20:$D$23))</f>
        <v>1.4642627267990059E-4</v>
      </c>
      <c r="W2750" s="78">
        <f>_xll.qlTenorBasisValue($W$1,R2750,_xll.ohTrigger(CalibrationTrigger,$C$34:$C$37))</f>
        <v>1.7446296658526637E-4</v>
      </c>
      <c r="X2750" s="78">
        <f>_xll.qlTenorBasisInstBasisValue($W$1,$R2750,_xll.ohTrigger(CalibrationTrigger,$D$34:$D$37))</f>
        <v>1.7446956230643962E-4</v>
      </c>
      <c r="Y2750" s="78">
        <f>_xll.qlTenorBasisValue($Y$1,R2750,_xll.ohTrigger(CalibrationTrigger,$C$48:$C$51))</f>
        <v>5.4023600991746662E-4</v>
      </c>
      <c r="Z2750" s="78">
        <f>_xll.qlTenorBasisInstBasisValue($Y$1,$R2750,_xll.ohTrigger(CalibrationTrigger,$D$48:$D$51))</f>
        <v>5.4023652492528763E-4</v>
      </c>
    </row>
    <row r="2751" spans="16:26" x14ac:dyDescent="0.2">
      <c r="P2751" s="64" t="s">
        <v>99</v>
      </c>
      <c r="Q2751" s="147" t="str">
        <f>IFERROR(_xll.qlInterestRateIndexFixingDate(SimpleBasisIndex6M,R2751),"")</f>
        <v/>
      </c>
      <c r="R2751" s="147">
        <f>_xll.qlCalendarAdvance(Calendar,R2750,P2751,,,trigger)</f>
        <v>58838</v>
      </c>
      <c r="S2751" s="78">
        <f>_xll.qlTenorBasisValue($S$1,R2751,_xll.ohTrigger(CalibrationTrigger,$C$6:$C$9))</f>
        <v>8.7082853147698366E-4</v>
      </c>
      <c r="T2751" s="78">
        <f>_xll.qlTenorBasisInstBasisValue($S$1,R2751,_xll.ohTrigger(CalibrationTrigger,$D$6:$D$9))</f>
        <v>8.7083362659916481E-4</v>
      </c>
      <c r="U2751" s="78">
        <f>_xll.qlTenorBasisValue($U$1,R2751,_xll.ohTrigger(CalibrationTrigger,$C$20:$C$23))</f>
        <v>1.4642480592396036E-4</v>
      </c>
      <c r="V2751" s="78">
        <f>_xll.qlTenorBasisInstBasisValue($U$1,$R2751,_xll.ohTrigger(CalibrationTrigger,$D$20:$D$23))</f>
        <v>1.4642607311848898E-4</v>
      </c>
      <c r="W2751" s="78">
        <f>_xll.qlTenorBasisValue($W$1,R2751,_xll.ohTrigger(CalibrationTrigger,$C$34:$C$37))</f>
        <v>1.744627304166645E-4</v>
      </c>
      <c r="X2751" s="78">
        <f>_xll.qlTenorBasisInstBasisValue($W$1,$R2751,_xll.ohTrigger(CalibrationTrigger,$D$34:$D$37))</f>
        <v>1.7446929050730854E-4</v>
      </c>
      <c r="Y2751" s="78">
        <f>_xll.qlTenorBasisValue($Y$1,R2751,_xll.ohTrigger(CalibrationTrigger,$C$48:$C$51))</f>
        <v>5.4023578921031453E-4</v>
      </c>
      <c r="Z2751" s="78">
        <f>_xll.qlTenorBasisInstBasisValue($Y$1,$R2751,_xll.ohTrigger(CalibrationTrigger,$D$48:$D$51))</f>
        <v>5.4023630143979547E-4</v>
      </c>
    </row>
    <row r="2752" spans="16:26" x14ac:dyDescent="0.2">
      <c r="P2752" s="64" t="s">
        <v>99</v>
      </c>
      <c r="Q2752" s="147" t="str">
        <f>IFERROR(_xll.qlInterestRateIndexFixingDate(SimpleBasisIndex6M,R2752),"")</f>
        <v/>
      </c>
      <c r="R2752" s="147">
        <f>_xll.qlCalendarAdvance(Calendar,R2751,P2752,,,trigger)</f>
        <v>58845</v>
      </c>
      <c r="S2752" s="78">
        <f>_xll.qlTenorBasisValue($S$1,R2752,_xll.ohTrigger(CalibrationTrigger,$C$6:$C$9))</f>
        <v>8.7082815491545777E-4</v>
      </c>
      <c r="T2752" s="78">
        <f>_xll.qlTenorBasisInstBasisValue($S$1,R2752,_xll.ohTrigger(CalibrationTrigger,$D$6:$D$9))</f>
        <v>8.7083322252185435E-4</v>
      </c>
      <c r="U2752" s="78">
        <f>_xll.qlTenorBasisValue($U$1,R2752,_xll.ohTrigger(CalibrationTrigger,$C$20:$C$23))</f>
        <v>1.4642461428599775E-4</v>
      </c>
      <c r="V2752" s="78">
        <f>_xll.qlTenorBasisInstBasisValue($U$1,$R2752,_xll.ohTrigger(CalibrationTrigger,$D$20:$D$23))</f>
        <v>1.4642587463494777E-4</v>
      </c>
      <c r="W2752" s="78">
        <f>_xll.qlTenorBasisValue($W$1,R2752,_xll.ohTrigger(CalibrationTrigger,$C$34:$C$37))</f>
        <v>1.7446249552427763E-4</v>
      </c>
      <c r="X2752" s="78">
        <f>_xll.qlTenorBasisInstBasisValue($W$1,$R2752,_xll.ohTrigger(CalibrationTrigger,$D$34:$D$37))</f>
        <v>1.744690201755643E-4</v>
      </c>
      <c r="Y2752" s="78">
        <f>_xll.qlTenorBasisValue($Y$1,R2752,_xll.ohTrigger(CalibrationTrigger,$C$48:$C$51))</f>
        <v>5.4023556969388063E-4</v>
      </c>
      <c r="Z2752" s="78">
        <f>_xll.qlTenorBasisInstBasisValue($Y$1,$R2752,_xll.ohTrigger(CalibrationTrigger,$D$48:$D$51))</f>
        <v>5.4023607915990469E-4</v>
      </c>
    </row>
    <row r="2753" spans="16:26" x14ac:dyDescent="0.2">
      <c r="P2753" s="64" t="s">
        <v>99</v>
      </c>
      <c r="Q2753" s="147" t="str">
        <f>IFERROR(_xll.qlInterestRateIndexFixingDate(SimpleBasisIndex6M,R2753),"")</f>
        <v/>
      </c>
      <c r="R2753" s="147">
        <f>_xll.qlCalendarAdvance(Calendar,R2752,P2753,,,trigger)</f>
        <v>58852</v>
      </c>
      <c r="S2753" s="78">
        <f>_xll.qlTenorBasisValue($S$1,R2753,_xll.ohTrigger(CalibrationTrigger,$C$6:$C$9))</f>
        <v>8.708277803878815E-4</v>
      </c>
      <c r="T2753" s="78">
        <f>_xll.qlTenorBasisInstBasisValue($S$1,R2753,_xll.ohTrigger(CalibrationTrigger,$D$6:$D$9))</f>
        <v>8.7083282062607337E-4</v>
      </c>
      <c r="U2753" s="78">
        <f>_xll.qlTenorBasisValue($U$1,R2753,_xll.ohTrigger(CalibrationTrigger,$C$20:$C$23))</f>
        <v>1.4642442368339355E-4</v>
      </c>
      <c r="V2753" s="78">
        <f>_xll.qlTenorBasisInstBasisValue($U$1,$R2753,_xll.ohTrigger(CalibrationTrigger,$D$20:$D$23))</f>
        <v>1.4642567722349486E-4</v>
      </c>
      <c r="W2753" s="78">
        <f>_xll.qlTenorBasisValue($W$1,R2753,_xll.ohTrigger(CalibrationTrigger,$C$34:$C$37))</f>
        <v>1.7446226190125569E-4</v>
      </c>
      <c r="X2753" s="78">
        <f>_xll.qlTenorBasisInstBasisValue($W$1,$R2753,_xll.ohTrigger(CalibrationTrigger,$D$34:$D$37))</f>
        <v>1.7446875130333942E-4</v>
      </c>
      <c r="Y2753" s="78">
        <f>_xll.qlTenorBasisValue($Y$1,R2753,_xll.ohTrigger(CalibrationTrigger,$C$48:$C$51))</f>
        <v>5.4023535136178604E-4</v>
      </c>
      <c r="Z2753" s="78">
        <f>_xll.qlTenorBasisInstBasisValue($Y$1,$R2753,_xll.ohTrigger(CalibrationTrigger,$D$48:$D$51))</f>
        <v>5.4023585807915712E-4</v>
      </c>
    </row>
    <row r="2754" spans="16:26" x14ac:dyDescent="0.2">
      <c r="P2754" s="64" t="s">
        <v>99</v>
      </c>
      <c r="Q2754" s="147" t="str">
        <f>IFERROR(_xll.qlInterestRateIndexFixingDate(SimpleBasisIndex6M,R2754),"")</f>
        <v/>
      </c>
      <c r="R2754" s="147">
        <f>_xll.qlCalendarAdvance(Calendar,R2753,P2754,,,trigger)</f>
        <v>58859</v>
      </c>
      <c r="S2754" s="78">
        <f>_xll.qlTenorBasisValue($S$1,R2754,_xll.ohTrigger(CalibrationTrigger,$C$6:$C$9))</f>
        <v>8.7082740788334365E-4</v>
      </c>
      <c r="T2754" s="78">
        <f>_xll.qlTenorBasisInstBasisValue($S$1,R2754,_xll.ohTrigger(CalibrationTrigger,$D$6:$D$9))</f>
        <v>8.708324209001255E-4</v>
      </c>
      <c r="U2754" s="78">
        <f>_xll.qlTenorBasisValue($U$1,R2754,_xll.ohTrigger(CalibrationTrigger,$C$20:$C$23))</f>
        <v>1.4642423411059187E-4</v>
      </c>
      <c r="V2754" s="78">
        <f>_xll.qlTenorBasisInstBasisValue($U$1,$R2754,_xll.ohTrigger(CalibrationTrigger,$D$20:$D$23))</f>
        <v>1.4642548087837894E-4</v>
      </c>
      <c r="W2754" s="78">
        <f>_xll.qlTenorBasisValue($W$1,R2754,_xll.ohTrigger(CalibrationTrigger,$C$34:$C$37))</f>
        <v>1.7446202954078514E-4</v>
      </c>
      <c r="X2754" s="78">
        <f>_xll.qlTenorBasisInstBasisValue($W$1,$R2754,_xll.ohTrigger(CalibrationTrigger,$D$34:$D$37))</f>
        <v>1.7446848388280825E-4</v>
      </c>
      <c r="Y2754" s="78">
        <f>_xll.qlTenorBasisValue($Y$1,R2754,_xll.ohTrigger(CalibrationTrigger,$C$48:$C$51))</f>
        <v>5.4023513420768589E-4</v>
      </c>
      <c r="Z2754" s="78">
        <f>_xll.qlTenorBasisInstBasisValue($Y$1,$R2754,_xll.ohTrigger(CalibrationTrigger,$D$48:$D$51))</f>
        <v>5.4023563819112941E-4</v>
      </c>
    </row>
    <row r="2755" spans="16:26" x14ac:dyDescent="0.2">
      <c r="P2755" s="64" t="s">
        <v>99</v>
      </c>
      <c r="Q2755" s="147" t="str">
        <f>IFERROR(_xll.qlInterestRateIndexFixingDate(SimpleBasisIndex6M,R2755),"")</f>
        <v/>
      </c>
      <c r="R2755" s="147">
        <f>_xll.qlCalendarAdvance(Calendar,R2754,P2755,,,trigger)</f>
        <v>58866</v>
      </c>
      <c r="S2755" s="78">
        <f>_xll.qlTenorBasisValue($S$1,R2755,_xll.ohTrigger(CalibrationTrigger,$C$6:$C$9))</f>
        <v>8.7082703739099093E-4</v>
      </c>
      <c r="T2755" s="78">
        <f>_xll.qlTenorBasisInstBasisValue($S$1,R2755,_xll.ohTrigger(CalibrationTrigger,$D$6:$D$9))</f>
        <v>8.708320233323766E-4</v>
      </c>
      <c r="U2755" s="78">
        <f>_xll.qlTenorBasisValue($U$1,R2755,_xll.ohTrigger(CalibrationTrigger,$C$20:$C$23))</f>
        <v>1.464240455620665E-4</v>
      </c>
      <c r="V2755" s="78">
        <f>_xll.qlTenorBasisInstBasisValue($U$1,$R2755,_xll.ohTrigger(CalibrationTrigger,$D$20:$D$23))</f>
        <v>1.4642528559387927E-4</v>
      </c>
      <c r="W2755" s="78">
        <f>_xll.qlTenorBasisValue($W$1,R2755,_xll.ohTrigger(CalibrationTrigger,$C$34:$C$37))</f>
        <v>1.744617984360887E-4</v>
      </c>
      <c r="X2755" s="78">
        <f>_xll.qlTenorBasisInstBasisValue($W$1,$R2755,_xll.ohTrigger(CalibrationTrigger,$D$34:$D$37))</f>
        <v>1.744682179061868E-4</v>
      </c>
      <c r="Y2755" s="78">
        <f>_xll.qlTenorBasisValue($Y$1,R2755,_xll.ohTrigger(CalibrationTrigger,$C$48:$C$51))</f>
        <v>5.4023491822526894E-4</v>
      </c>
      <c r="Z2755" s="78">
        <f>_xll.qlTenorBasisInstBasisValue($Y$1,$R2755,_xll.ohTrigger(CalibrationTrigger,$D$48:$D$51))</f>
        <v>5.4023541948943193E-4</v>
      </c>
    </row>
    <row r="2756" spans="16:26" x14ac:dyDescent="0.2">
      <c r="P2756" s="64" t="s">
        <v>99</v>
      </c>
      <c r="Q2756" s="147" t="str">
        <f>IFERROR(_xll.qlInterestRateIndexFixingDate(SimpleBasisIndex6M,R2756),"")</f>
        <v/>
      </c>
      <c r="R2756" s="147">
        <f>_xll.qlCalendarAdvance(Calendar,R2755,P2756,,,trigger)</f>
        <v>58873</v>
      </c>
      <c r="S2756" s="78">
        <f>_xll.qlTenorBasisValue($S$1,R2756,_xll.ohTrigger(CalibrationTrigger,$C$6:$C$9))</f>
        <v>8.7082666890002782E-4</v>
      </c>
      <c r="T2756" s="78">
        <f>_xll.qlTenorBasisInstBasisValue($S$1,R2756,_xll.ohTrigger(CalibrationTrigger,$D$6:$D$9))</f>
        <v>8.7083162791125421E-4</v>
      </c>
      <c r="U2756" s="78">
        <f>_xll.qlTenorBasisValue($U$1,R2756,_xll.ohTrigger(CalibrationTrigger,$C$20:$C$23))</f>
        <v>1.464238580323205E-4</v>
      </c>
      <c r="V2756" s="78">
        <f>_xll.qlTenorBasisInstBasisValue($U$1,$R2756,_xll.ohTrigger(CalibrationTrigger,$D$20:$D$23))</f>
        <v>1.4642509136430557E-4</v>
      </c>
      <c r="W2756" s="78">
        <f>_xll.qlTenorBasisValue($W$1,R2756,_xll.ohTrigger(CalibrationTrigger,$C$34:$C$37))</f>
        <v>1.744615685804252E-4</v>
      </c>
      <c r="X2756" s="78">
        <f>_xll.qlTenorBasisInstBasisValue($W$1,$R2756,_xll.ohTrigger(CalibrationTrigger,$D$34:$D$37))</f>
        <v>1.744679533657324E-4</v>
      </c>
      <c r="Y2756" s="78">
        <f>_xll.qlTenorBasisValue($Y$1,R2756,_xll.ohTrigger(CalibrationTrigger,$C$48:$C$51))</f>
        <v>5.4023470340825743E-4</v>
      </c>
      <c r="Z2756" s="78">
        <f>_xll.qlTenorBasisInstBasisValue($Y$1,$R2756,_xll.ohTrigger(CalibrationTrigger,$D$48:$D$51))</f>
        <v>5.4023520196770929E-4</v>
      </c>
    </row>
    <row r="2757" spans="16:26" x14ac:dyDescent="0.2">
      <c r="P2757" s="64" t="s">
        <v>99</v>
      </c>
      <c r="Q2757" s="147" t="str">
        <f>IFERROR(_xll.qlInterestRateIndexFixingDate(SimpleBasisIndex6M,R2757),"")</f>
        <v/>
      </c>
      <c r="R2757" s="147">
        <f>_xll.qlCalendarAdvance(Calendar,R2756,P2757,,,trigger)</f>
        <v>58880</v>
      </c>
      <c r="S2757" s="78">
        <f>_xll.qlTenorBasisValue($S$1,R2757,_xll.ohTrigger(CalibrationTrigger,$C$6:$C$9))</f>
        <v>8.7082630239971638E-4</v>
      </c>
      <c r="T2757" s="78">
        <f>_xll.qlTenorBasisInstBasisValue($S$1,R2757,_xll.ohTrigger(CalibrationTrigger,$D$6:$D$9))</f>
        <v>8.7083123462524759E-4</v>
      </c>
      <c r="U2757" s="78">
        <f>_xll.qlTenorBasisValue($U$1,R2757,_xll.ohTrigger(CalibrationTrigger,$C$20:$C$23))</f>
        <v>1.4642367151588634E-4</v>
      </c>
      <c r="V2757" s="78">
        <f>_xll.qlTenorBasisInstBasisValue($U$1,$R2757,_xll.ohTrigger(CalibrationTrigger,$D$20:$D$23))</f>
        <v>1.4642489818399781E-4</v>
      </c>
      <c r="W2757" s="78">
        <f>_xll.qlTenorBasisValue($W$1,R2757,_xll.ohTrigger(CalibrationTrigger,$C$34:$C$37))</f>
        <v>1.7446133996708931E-4</v>
      </c>
      <c r="X2757" s="78">
        <f>_xll.qlTenorBasisInstBasisValue($W$1,$R2757,_xll.ohTrigger(CalibrationTrigger,$D$34:$D$37))</f>
        <v>1.7446769025374366E-4</v>
      </c>
      <c r="Y2757" s="78">
        <f>_xll.qlTenorBasisValue($Y$1,R2757,_xll.ohTrigger(CalibrationTrigger,$C$48:$C$51))</f>
        <v>5.4023448975040712E-4</v>
      </c>
      <c r="Z2757" s="78">
        <f>_xll.qlTenorBasisInstBasisValue($Y$1,$R2757,_xll.ohTrigger(CalibrationTrigger,$D$48:$D$51))</f>
        <v>5.4023498561963973E-4</v>
      </c>
    </row>
    <row r="2758" spans="16:26" x14ac:dyDescent="0.2">
      <c r="P2758" s="64" t="s">
        <v>99</v>
      </c>
      <c r="Q2758" s="147" t="str">
        <f>IFERROR(_xll.qlInterestRateIndexFixingDate(SimpleBasisIndex6M,R2758),"")</f>
        <v/>
      </c>
      <c r="R2758" s="147">
        <f>_xll.qlCalendarAdvance(Calendar,R2757,P2758,,,trigger)</f>
        <v>58887</v>
      </c>
      <c r="S2758" s="78">
        <f>_xll.qlTenorBasisValue($S$1,R2758,_xll.ohTrigger(CalibrationTrigger,$C$6:$C$9))</f>
        <v>8.7082593787937571E-4</v>
      </c>
      <c r="T2758" s="78">
        <f>_xll.qlTenorBasisInstBasisValue($S$1,R2758,_xll.ohTrigger(CalibrationTrigger,$D$6:$D$9))</f>
        <v>8.7083084346290733E-4</v>
      </c>
      <c r="U2758" s="78">
        <f>_xll.qlTenorBasisValue($U$1,R2758,_xll.ohTrigger(CalibrationTrigger,$C$20:$C$23))</f>
        <v>1.4642348600732552E-4</v>
      </c>
      <c r="V2758" s="78">
        <f>_xll.qlTenorBasisInstBasisValue($U$1,$R2758,_xll.ohTrigger(CalibrationTrigger,$D$20:$D$23))</f>
        <v>1.4642470604732613E-4</v>
      </c>
      <c r="W2758" s="78">
        <f>_xll.qlTenorBasisValue($W$1,R2758,_xll.ohTrigger(CalibrationTrigger,$C$34:$C$37))</f>
        <v>1.744611125894115E-4</v>
      </c>
      <c r="X2758" s="78">
        <f>_xll.qlTenorBasisInstBasisValue($W$1,$R2758,_xll.ohTrigger(CalibrationTrigger,$D$34:$D$37))</f>
        <v>1.7446742856256001E-4</v>
      </c>
      <c r="Y2758" s="78">
        <f>_xll.qlTenorBasisValue($Y$1,R2758,_xll.ohTrigger(CalibrationTrigger,$C$48:$C$51))</f>
        <v>5.4023427724550683E-4</v>
      </c>
      <c r="Z2758" s="78">
        <f>_xll.qlTenorBasisInstBasisValue($Y$1,$R2758,_xll.ohTrigger(CalibrationTrigger,$D$48:$D$51))</f>
        <v>5.4023477043893509E-4</v>
      </c>
    </row>
    <row r="2759" spans="16:26" x14ac:dyDescent="0.2">
      <c r="P2759" s="64" t="s">
        <v>99</v>
      </c>
      <c r="Q2759" s="147" t="str">
        <f>IFERROR(_xll.qlInterestRateIndexFixingDate(SimpleBasisIndex6M,R2759),"")</f>
        <v/>
      </c>
      <c r="R2759" s="147">
        <f>_xll.qlCalendarAdvance(Calendar,R2758,P2759,,,trigger)</f>
        <v>58894</v>
      </c>
      <c r="S2759" s="78">
        <f>_xll.qlTenorBasisValue($S$1,R2759,_xll.ohTrigger(CalibrationTrigger,$C$6:$C$9))</f>
        <v>8.7082557532838182E-4</v>
      </c>
      <c r="T2759" s="78">
        <f>_xll.qlTenorBasisInstBasisValue($S$1,R2759,_xll.ohTrigger(CalibrationTrigger,$D$6:$D$9))</f>
        <v>8.7083045441284455E-4</v>
      </c>
      <c r="U2759" s="78">
        <f>_xll.qlTenorBasisValue($U$1,R2759,_xll.ohTrigger(CalibrationTrigger,$C$20:$C$23))</f>
        <v>1.4642330150122851E-4</v>
      </c>
      <c r="V2759" s="78">
        <f>_xll.qlTenorBasisInstBasisValue($U$1,$R2759,_xll.ohTrigger(CalibrationTrigger,$D$20:$D$23))</f>
        <v>1.464245149486906E-4</v>
      </c>
      <c r="W2759" s="78">
        <f>_xll.qlTenorBasisValue($W$1,R2759,_xll.ohTrigger(CalibrationTrigger,$C$34:$C$37))</f>
        <v>1.7446088644075769E-4</v>
      </c>
      <c r="X2759" s="78">
        <f>_xll.qlTenorBasisInstBasisValue($W$1,$R2759,_xll.ohTrigger(CalibrationTrigger,$D$34:$D$37))</f>
        <v>1.744671682845618E-4</v>
      </c>
      <c r="Y2759" s="78">
        <f>_xll.qlTenorBasisValue($Y$1,R2759,_xll.ohTrigger(CalibrationTrigger,$C$48:$C$51))</f>
        <v>5.4023406588737835E-4</v>
      </c>
      <c r="Z2759" s="78">
        <f>_xll.qlTenorBasisInstBasisValue($Y$1,$R2759,_xll.ohTrigger(CalibrationTrigger,$D$48:$D$51))</f>
        <v>5.4023455641934051E-4</v>
      </c>
    </row>
    <row r="2760" spans="16:26" x14ac:dyDescent="0.2">
      <c r="P2760" s="64" t="s">
        <v>99</v>
      </c>
      <c r="Q2760" s="147" t="str">
        <f>IFERROR(_xll.qlInterestRateIndexFixingDate(SimpleBasisIndex6M,R2760),"")</f>
        <v/>
      </c>
      <c r="R2760" s="147">
        <f>_xll.qlCalendarAdvance(Calendar,R2759,P2760,,,trigger)</f>
        <v>58901</v>
      </c>
      <c r="S2760" s="78">
        <f>_xll.qlTenorBasisValue($S$1,R2760,_xll.ohTrigger(CalibrationTrigger,$C$6:$C$9))</f>
        <v>8.7082521473616709E-4</v>
      </c>
      <c r="T2760" s="78">
        <f>_xll.qlTenorBasisInstBasisValue($S$1,R2760,_xll.ohTrigger(CalibrationTrigger,$D$6:$D$9))</f>
        <v>8.7083006746373128E-4</v>
      </c>
      <c r="U2760" s="78">
        <f>_xll.qlTenorBasisValue($U$1,R2760,_xll.ohTrigger(CalibrationTrigger,$C$20:$C$23))</f>
        <v>1.4642311799221457E-4</v>
      </c>
      <c r="V2760" s="78">
        <f>_xll.qlTenorBasisInstBasisValue($U$1,$R2760,_xll.ohTrigger(CalibrationTrigger,$D$20:$D$23))</f>
        <v>1.4642432488252112E-4</v>
      </c>
      <c r="W2760" s="78">
        <f>_xll.qlTenorBasisValue($W$1,R2760,_xll.ohTrigger(CalibrationTrigger,$C$34:$C$37))</f>
        <v>1.7446066151452917E-4</v>
      </c>
      <c r="X2760" s="78">
        <f>_xll.qlTenorBasisInstBasisValue($W$1,$R2760,_xll.ohTrigger(CalibrationTrigger,$D$34:$D$37))</f>
        <v>1.7446690941216978E-4</v>
      </c>
      <c r="Y2760" s="78">
        <f>_xll.qlTenorBasisValue($Y$1,R2760,_xll.ohTrigger(CalibrationTrigger,$C$48:$C$51))</f>
        <v>5.4023385566987631E-4</v>
      </c>
      <c r="Z2760" s="78">
        <f>_xll.qlTenorBasisInstBasisValue($Y$1,$R2760,_xll.ohTrigger(CalibrationTrigger,$D$48:$D$51))</f>
        <v>5.4023434355463451E-4</v>
      </c>
    </row>
    <row r="2761" spans="16:26" x14ac:dyDescent="0.2">
      <c r="P2761" s="64" t="s">
        <v>99</v>
      </c>
      <c r="Q2761" s="147" t="str">
        <f>IFERROR(_xll.qlInterestRateIndexFixingDate(SimpleBasisIndex6M,R2761),"")</f>
        <v/>
      </c>
      <c r="R2761" s="147">
        <f>_xll.qlCalendarAdvance(Calendar,R2760,P2761,,,trigger)</f>
        <v>58908</v>
      </c>
      <c r="S2761" s="78">
        <f>_xll.qlTenorBasisValue($S$1,R2761,_xll.ohTrigger(CalibrationTrigger,$C$6:$C$9))</f>
        <v>8.7082485609222041E-4</v>
      </c>
      <c r="T2761" s="78">
        <f>_xll.qlTenorBasisInstBasisValue($S$1,R2761,_xll.ohTrigger(CalibrationTrigger,$D$6:$D$9))</f>
        <v>8.7082968260429963E-4</v>
      </c>
      <c r="U2761" s="78">
        <f>_xll.qlTenorBasisValue($U$1,R2761,_xll.ohTrigger(CalibrationTrigger,$C$20:$C$23))</f>
        <v>1.4642293547493162E-4</v>
      </c>
      <c r="V2761" s="78">
        <f>_xll.qlTenorBasisInstBasisValue($U$1,$R2761,_xll.ohTrigger(CalibrationTrigger,$D$20:$D$23))</f>
        <v>1.4642413584327723E-4</v>
      </c>
      <c r="W2761" s="78">
        <f>_xll.qlTenorBasisValue($W$1,R2761,_xll.ohTrigger(CalibrationTrigger,$C$34:$C$37))</f>
        <v>1.7446043780416237E-4</v>
      </c>
      <c r="X2761" s="78">
        <f>_xll.qlTenorBasisInstBasisValue($W$1,$R2761,_xll.ohTrigger(CalibrationTrigger,$D$34:$D$37))</f>
        <v>1.7446665193784504E-4</v>
      </c>
      <c r="Y2761" s="78">
        <f>_xll.qlTenorBasisValue($Y$1,R2761,_xll.ohTrigger(CalibrationTrigger,$C$48:$C$51))</f>
        <v>5.4023364658688819E-4</v>
      </c>
      <c r="Z2761" s="78">
        <f>_xll.qlTenorBasisInstBasisValue($Y$1,$R2761,_xll.ohTrigger(CalibrationTrigger,$D$48:$D$51))</f>
        <v>5.4023413183862878E-4</v>
      </c>
    </row>
    <row r="2762" spans="16:26" x14ac:dyDescent="0.2">
      <c r="P2762" s="64" t="s">
        <v>99</v>
      </c>
      <c r="Q2762" s="147" t="str">
        <f>IFERROR(_xll.qlInterestRateIndexFixingDate(SimpleBasisIndex6M,R2762),"")</f>
        <v/>
      </c>
      <c r="R2762" s="147">
        <f>_xll.qlCalendarAdvance(Calendar,R2761,P2762,,,trigger)</f>
        <v>58915</v>
      </c>
      <c r="S2762" s="78">
        <f>_xll.qlTenorBasisValue($S$1,R2762,_xll.ohTrigger(CalibrationTrigger,$C$6:$C$9))</f>
        <v>8.7082449938608649E-4</v>
      </c>
      <c r="T2762" s="78">
        <f>_xll.qlTenorBasisInstBasisValue($S$1,R2762,_xll.ohTrigger(CalibrationTrigger,$D$6:$D$9))</f>
        <v>8.7082929982334177E-4</v>
      </c>
      <c r="U2762" s="78">
        <f>_xll.qlTenorBasisValue($U$1,R2762,_xll.ohTrigger(CalibrationTrigger,$C$20:$C$23))</f>
        <v>1.4642275394405609E-4</v>
      </c>
      <c r="V2762" s="78">
        <f>_xll.qlTenorBasisInstBasisValue($U$1,$R2762,_xll.ohTrigger(CalibrationTrigger,$D$20:$D$23))</f>
        <v>1.4642394782544792E-4</v>
      </c>
      <c r="W2762" s="78">
        <f>_xll.qlTenorBasisValue($W$1,R2762,_xll.ohTrigger(CalibrationTrigger,$C$34:$C$37))</f>
        <v>1.7446021530312866E-4</v>
      </c>
      <c r="X2762" s="78">
        <f>_xll.qlTenorBasisInstBasisValue($W$1,$R2762,_xll.ohTrigger(CalibrationTrigger,$D$34:$D$37))</f>
        <v>1.7446639585408881E-4</v>
      </c>
      <c r="Y2762" s="78">
        <f>_xll.qlTenorBasisValue($Y$1,R2762,_xll.ohTrigger(CalibrationTrigger,$C$48:$C$51))</f>
        <v>5.4023343863233379E-4</v>
      </c>
      <c r="Z2762" s="78">
        <f>_xll.qlTenorBasisInstBasisValue($Y$1,$R2762,_xll.ohTrigger(CalibrationTrigger,$D$48:$D$51))</f>
        <v>5.4023392126516755E-4</v>
      </c>
    </row>
    <row r="2763" spans="16:26" x14ac:dyDescent="0.2">
      <c r="P2763" s="64" t="s">
        <v>99</v>
      </c>
      <c r="Q2763" s="147" t="str">
        <f>IFERROR(_xll.qlInterestRateIndexFixingDate(SimpleBasisIndex6M,R2763),"")</f>
        <v/>
      </c>
      <c r="R2763" s="147">
        <f>_xll.qlCalendarAdvance(Calendar,R2762,P2763,,,trigger)</f>
        <v>58922</v>
      </c>
      <c r="S2763" s="78">
        <f>_xll.qlTenorBasisValue($S$1,R2763,_xll.ohTrigger(CalibrationTrigger,$C$6:$C$9))</f>
        <v>8.7082414460736566E-4</v>
      </c>
      <c r="T2763" s="78">
        <f>_xll.qlTenorBasisInstBasisValue($S$1,R2763,_xll.ohTrigger(CalibrationTrigger,$D$6:$D$9))</f>
        <v>8.7082891910970938E-4</v>
      </c>
      <c r="U2763" s="78">
        <f>_xll.qlTenorBasisValue($U$1,R2763,_xll.ohTrigger(CalibrationTrigger,$C$20:$C$23))</f>
        <v>1.4642257339429274E-4</v>
      </c>
      <c r="V2763" s="78">
        <f>_xll.qlTenorBasisInstBasisValue($U$1,$R2763,_xll.ohTrigger(CalibrationTrigger,$D$20:$D$23))</f>
        <v>1.4642376082355158E-4</v>
      </c>
      <c r="W2763" s="78">
        <f>_xll.qlTenorBasisValue($W$1,R2763,_xll.ohTrigger(CalibrationTrigger,$C$34:$C$37))</f>
        <v>1.7445999400493421E-4</v>
      </c>
      <c r="X2763" s="78">
        <f>_xll.qlTenorBasisInstBasisValue($W$1,$R2763,_xll.ohTrigger(CalibrationTrigger,$D$34:$D$37))</f>
        <v>1.744661411534422E-4</v>
      </c>
      <c r="Y2763" s="78">
        <f>_xll.qlTenorBasisValue($Y$1,R2763,_xll.ohTrigger(CalibrationTrigger,$C$48:$C$51))</f>
        <v>5.402332318001651E-4</v>
      </c>
      <c r="Z2763" s="78">
        <f>_xll.qlTenorBasisInstBasisValue($Y$1,$R2763,_xll.ohTrigger(CalibrationTrigger,$D$48:$D$51))</f>
        <v>5.4023371182812811E-4</v>
      </c>
    </row>
    <row r="2764" spans="16:26" x14ac:dyDescent="0.2">
      <c r="P2764" s="64" t="s">
        <v>99</v>
      </c>
      <c r="Q2764" s="147" t="str">
        <f>IFERROR(_xll.qlInterestRateIndexFixingDate(SimpleBasisIndex6M,R2764),"")</f>
        <v/>
      </c>
      <c r="R2764" s="147">
        <f>_xll.qlCalendarAdvance(Calendar,R2763,P2764,,,trigger)</f>
        <v>58929</v>
      </c>
      <c r="S2764" s="78">
        <f>_xll.qlTenorBasisValue($S$1,R2764,_xll.ohTrigger(CalibrationTrigger,$C$6:$C$9))</f>
        <v>8.7082379174571376E-4</v>
      </c>
      <c r="T2764" s="78">
        <f>_xll.qlTenorBasisInstBasisValue($S$1,R2764,_xll.ohTrigger(CalibrationTrigger,$D$6:$D$9))</f>
        <v>8.7082854045231347E-4</v>
      </c>
      <c r="U2764" s="78">
        <f>_xll.qlTenorBasisValue($U$1,R2764,_xll.ohTrigger(CalibrationTrigger,$C$20:$C$23))</f>
        <v>1.4642239382037456E-4</v>
      </c>
      <c r="V2764" s="78">
        <f>_xll.qlTenorBasisInstBasisValue($U$1,$R2764,_xll.ohTrigger(CalibrationTrigger,$D$20:$D$23))</f>
        <v>1.4642357483213579E-4</v>
      </c>
      <c r="W2764" s="78">
        <f>_xll.qlTenorBasisValue($W$1,R2764,_xll.ohTrigger(CalibrationTrigger,$C$34:$C$37))</f>
        <v>1.7445977390311977E-4</v>
      </c>
      <c r="X2764" s="78">
        <f>_xll.qlTenorBasisInstBasisValue($W$1,$R2764,_xll.ohTrigger(CalibrationTrigger,$D$34:$D$37))</f>
        <v>1.74465887828486E-4</v>
      </c>
      <c r="Y2764" s="78">
        <f>_xll.qlTenorBasisValue($Y$1,R2764,_xll.ohTrigger(CalibrationTrigger,$C$48:$C$51))</f>
        <v>5.4023302608436643E-4</v>
      </c>
      <c r="Z2764" s="78">
        <f>_xll.qlTenorBasisInstBasisValue($Y$1,$R2764,_xll.ohTrigger(CalibrationTrigger,$D$48:$D$51))</f>
        <v>5.4023350352141997E-4</v>
      </c>
    </row>
    <row r="2765" spans="16:26" x14ac:dyDescent="0.2">
      <c r="P2765" s="64" t="s">
        <v>99</v>
      </c>
      <c r="Q2765" s="147" t="str">
        <f>IFERROR(_xll.qlInterestRateIndexFixingDate(SimpleBasisIndex6M,R2765),"")</f>
        <v/>
      </c>
      <c r="R2765" s="147">
        <f>_xll.qlCalendarAdvance(Calendar,R2764,P2765,,,trigger)</f>
        <v>58936</v>
      </c>
      <c r="S2765" s="78">
        <f>_xll.qlTenorBasisValue($S$1,R2765,_xll.ohTrigger(CalibrationTrigger,$C$6:$C$9))</f>
        <v>8.708234407908415E-4</v>
      </c>
      <c r="T2765" s="78">
        <f>_xll.qlTenorBasisInstBasisValue($S$1,R2765,_xll.ohTrigger(CalibrationTrigger,$D$6:$D$9))</f>
        <v>8.7082816384012423E-4</v>
      </c>
      <c r="U2765" s="78">
        <f>_xll.qlTenorBasisValue($U$1,R2765,_xll.ohTrigger(CalibrationTrigger,$C$20:$C$23))</f>
        <v>1.4642221521706254E-4</v>
      </c>
      <c r="V2765" s="78">
        <f>_xll.qlTenorBasisInstBasisValue($U$1,$R2765,_xll.ohTrigger(CalibrationTrigger,$D$20:$D$23))</f>
        <v>1.4642338984577707E-4</v>
      </c>
      <c r="W2765" s="78">
        <f>_xll.qlTenorBasisValue($W$1,R2765,_xll.ohTrigger(CalibrationTrigger,$C$34:$C$37))</f>
        <v>1.7445955499126057E-4</v>
      </c>
      <c r="X2765" s="78">
        <f>_xll.qlTenorBasisInstBasisValue($W$1,$R2765,_xll.ohTrigger(CalibrationTrigger,$D$34:$D$37))</f>
        <v>1.7446563587184048E-4</v>
      </c>
      <c r="Y2765" s="78">
        <f>_xll.qlTenorBasisValue($Y$1,R2765,_xll.ohTrigger(CalibrationTrigger,$C$48:$C$51))</f>
        <v>5.4023282147895417E-4</v>
      </c>
      <c r="Z2765" s="78">
        <f>_xll.qlTenorBasisInstBasisValue($Y$1,$R2765,_xll.ohTrigger(CalibrationTrigger,$D$48:$D$51))</f>
        <v>5.4023329633898535E-4</v>
      </c>
    </row>
    <row r="2766" spans="16:26" x14ac:dyDescent="0.2">
      <c r="P2766" s="64" t="s">
        <v>99</v>
      </c>
      <c r="Q2766" s="147" t="str">
        <f>IFERROR(_xll.qlInterestRateIndexFixingDate(SimpleBasisIndex6M,R2766),"")</f>
        <v/>
      </c>
      <c r="R2766" s="147">
        <f>_xll.qlCalendarAdvance(Calendar,R2765,P2766,,,trigger)</f>
        <v>58943</v>
      </c>
      <c r="S2766" s="78">
        <f>_xll.qlTenorBasisValue($S$1,R2766,_xll.ohTrigger(CalibrationTrigger,$C$6:$C$9))</f>
        <v>8.7082309173251444E-4</v>
      </c>
      <c r="T2766" s="78">
        <f>_xll.qlTenorBasisInstBasisValue($S$1,R2766,_xll.ohTrigger(CalibrationTrigger,$D$6:$D$9))</f>
        <v>8.7082778926217018E-4</v>
      </c>
      <c r="U2766" s="78">
        <f>_xll.qlTenorBasisValue($U$1,R2766,_xll.ohTrigger(CalibrationTrigger,$C$20:$C$23))</f>
        <v>1.4642203757914566E-4</v>
      </c>
      <c r="V2766" s="78">
        <f>_xll.qlTenorBasisInstBasisValue($U$1,$R2766,_xll.ohTrigger(CalibrationTrigger,$D$20:$D$23))</f>
        <v>1.4642320585908091E-4</v>
      </c>
      <c r="W2766" s="78">
        <f>_xll.qlTenorBasisValue($W$1,R2766,_xll.ohTrigger(CalibrationTrigger,$C$34:$C$37))</f>
        <v>1.7445933726296597E-4</v>
      </c>
      <c r="X2766" s="78">
        <f>_xll.qlTenorBasisInstBasisValue($W$1,$R2766,_xll.ohTrigger(CalibrationTrigger,$D$34:$D$37))</f>
        <v>1.744653852761652E-4</v>
      </c>
      <c r="Y2766" s="78">
        <f>_xll.qlTenorBasisValue($Y$1,R2766,_xll.ohTrigger(CalibrationTrigger,$C$48:$C$51))</f>
        <v>5.4023261797797617E-4</v>
      </c>
      <c r="Z2766" s="78">
        <f>_xll.qlTenorBasisInstBasisValue($Y$1,$R2766,_xll.ohTrigger(CalibrationTrigger,$D$48:$D$51))</f>
        <v>5.4023309027479837E-4</v>
      </c>
    </row>
    <row r="2767" spans="16:26" x14ac:dyDescent="0.2">
      <c r="P2767" s="64" t="s">
        <v>99</v>
      </c>
      <c r="Q2767" s="147" t="str">
        <f>IFERROR(_xll.qlInterestRateIndexFixingDate(SimpleBasisIndex6M,R2767),"")</f>
        <v/>
      </c>
      <c r="R2767" s="147">
        <f>_xll.qlCalendarAdvance(Calendar,R2766,P2767,,,trigger)</f>
        <v>58950</v>
      </c>
      <c r="S2767" s="78">
        <f>_xll.qlTenorBasisValue($S$1,R2767,_xll.ohTrigger(CalibrationTrigger,$C$6:$C$9))</f>
        <v>8.7082274456055269E-4</v>
      </c>
      <c r="T2767" s="78">
        <f>_xll.qlTenorBasisInstBasisValue($S$1,R2767,_xll.ohTrigger(CalibrationTrigger,$D$6:$D$9))</f>
        <v>8.708274167075385E-4</v>
      </c>
      <c r="U2767" s="78">
        <f>_xll.qlTenorBasisValue($U$1,R2767,_xll.ohTrigger(CalibrationTrigger,$C$20:$C$23))</f>
        <v>1.4642186090144054E-4</v>
      </c>
      <c r="V2767" s="78">
        <f>_xll.qlTenorBasisInstBasisValue($U$1,$R2767,_xll.ohTrigger(CalibrationTrigger,$D$20:$D$23))</f>
        <v>1.4642302286668149E-4</v>
      </c>
      <c r="W2767" s="78">
        <f>_xll.qlTenorBasisValue($W$1,R2767,_xll.ohTrigger(CalibrationTrigger,$C$34:$C$37))</f>
        <v>1.7445912071187945E-4</v>
      </c>
      <c r="X2767" s="78">
        <f>_xll.qlTenorBasisInstBasisValue($W$1,$R2767,_xll.ohTrigger(CalibrationTrigger,$D$34:$D$37))</f>
        <v>1.7446513603415871E-4</v>
      </c>
      <c r="Y2767" s="78">
        <f>_xll.qlTenorBasisValue($Y$1,R2767,_xll.ohTrigger(CalibrationTrigger,$C$48:$C$51))</f>
        <v>5.4023241557551234E-4</v>
      </c>
      <c r="Z2767" s="78">
        <f>_xll.qlTenorBasisInstBasisValue($Y$1,$R2767,_xll.ohTrigger(CalibrationTrigger,$D$48:$D$51))</f>
        <v>5.4023288532286534E-4</v>
      </c>
    </row>
    <row r="2768" spans="16:26" x14ac:dyDescent="0.2">
      <c r="P2768" s="64" t="s">
        <v>99</v>
      </c>
      <c r="Q2768" s="147" t="str">
        <f>IFERROR(_xll.qlInterestRateIndexFixingDate(SimpleBasisIndex6M,R2768),"")</f>
        <v/>
      </c>
      <c r="R2768" s="147">
        <f>_xll.qlCalendarAdvance(Calendar,R2767,P2768,,,trigger)</f>
        <v>58957</v>
      </c>
      <c r="S2768" s="78">
        <f>_xll.qlTenorBasisValue($S$1,R2768,_xll.ohTrigger(CalibrationTrigger,$C$6:$C$9))</f>
        <v>8.7082239926483066E-4</v>
      </c>
      <c r="T2768" s="78">
        <f>_xll.qlTenorBasisInstBasisValue($S$1,R2768,_xll.ohTrigger(CalibrationTrigger,$D$6:$D$9))</f>
        <v>8.7082704616537438E-4</v>
      </c>
      <c r="U2768" s="78">
        <f>_xll.qlTenorBasisValue($U$1,R2768,_xll.ohTrigger(CalibrationTrigger,$C$20:$C$23))</f>
        <v>1.4642168517879148E-4</v>
      </c>
      <c r="V2768" s="78">
        <f>_xll.qlTenorBasisInstBasisValue($U$1,$R2768,_xll.ohTrigger(CalibrationTrigger,$D$20:$D$23))</f>
        <v>1.4642284086324156E-4</v>
      </c>
      <c r="W2768" s="78">
        <f>_xll.qlTenorBasisValue($W$1,R2768,_xll.ohTrigger(CalibrationTrigger,$C$34:$C$37))</f>
        <v>1.7445890533167831E-4</v>
      </c>
      <c r="X2768" s="78">
        <f>_xll.qlTenorBasisInstBasisValue($W$1,$R2768,_xll.ohTrigger(CalibrationTrigger,$D$34:$D$37))</f>
        <v>1.7446488813855848E-4</v>
      </c>
      <c r="Y2768" s="78">
        <f>_xll.qlTenorBasisValue($Y$1,R2768,_xll.ohTrigger(CalibrationTrigger,$C$48:$C$51))</f>
        <v>5.4023221426567375E-4</v>
      </c>
      <c r="Z2768" s="78">
        <f>_xll.qlTenorBasisInstBasisValue($Y$1,$R2768,_xll.ohTrigger(CalibrationTrigger,$D$48:$D$51))</f>
        <v>5.4023268147722434E-4</v>
      </c>
    </row>
    <row r="2769" spans="16:26" x14ac:dyDescent="0.2">
      <c r="P2769" s="64" t="s">
        <v>99</v>
      </c>
      <c r="Q2769" s="147" t="str">
        <f>IFERROR(_xll.qlInterestRateIndexFixingDate(SimpleBasisIndex6M,R2769),"")</f>
        <v/>
      </c>
      <c r="R2769" s="147">
        <f>_xll.qlCalendarAdvance(Calendar,R2768,P2769,,,trigger)</f>
        <v>58964</v>
      </c>
      <c r="S2769" s="78">
        <f>_xll.qlTenorBasisValue($S$1,R2769,_xll.ohTrigger(CalibrationTrigger,$C$6:$C$9))</f>
        <v>8.7082205583527644E-4</v>
      </c>
      <c r="T2769" s="78">
        <f>_xll.qlTenorBasisInstBasisValue($S$1,R2769,_xll.ohTrigger(CalibrationTrigger,$D$6:$D$9))</f>
        <v>8.7082667762488069E-4</v>
      </c>
      <c r="U2769" s="78">
        <f>_xll.qlTenorBasisValue($U$1,R2769,_xll.ohTrigger(CalibrationTrigger,$C$20:$C$23))</f>
        <v>1.4642151040607026E-4</v>
      </c>
      <c r="V2769" s="78">
        <f>_xll.qlTenorBasisInstBasisValue($U$1,$R2769,_xll.ohTrigger(CalibrationTrigger,$D$20:$D$23))</f>
        <v>1.4642265984345226E-4</v>
      </c>
      <c r="W2769" s="78">
        <f>_xll.qlTenorBasisValue($W$1,R2769,_xll.ohTrigger(CalibrationTrigger,$C$34:$C$37))</f>
        <v>1.7445869111607358E-4</v>
      </c>
      <c r="X2769" s="78">
        <f>_xll.qlTenorBasisInstBasisValue($W$1,$R2769,_xll.ohTrigger(CalibrationTrigger,$D$34:$D$37))</f>
        <v>1.7446464158214059E-4</v>
      </c>
      <c r="Y2769" s="78">
        <f>_xll.qlTenorBasisValue($Y$1,R2769,_xll.ohTrigger(CalibrationTrigger,$C$48:$C$51))</f>
        <v>5.4023201404260299E-4</v>
      </c>
      <c r="Z2769" s="78">
        <f>_xll.qlTenorBasisInstBasisValue($Y$1,$R2769,_xll.ohTrigger(CalibrationTrigger,$D$48:$D$51))</f>
        <v>5.4023247873194534E-4</v>
      </c>
    </row>
    <row r="2770" spans="16:26" x14ac:dyDescent="0.2">
      <c r="P2770" s="64" t="s">
        <v>99</v>
      </c>
      <c r="Q2770" s="147" t="str">
        <f>IFERROR(_xll.qlInterestRateIndexFixingDate(SimpleBasisIndex6M,R2770),"")</f>
        <v/>
      </c>
      <c r="R2770" s="147">
        <f>_xll.qlCalendarAdvance(Calendar,R2769,P2770,,,trigger)</f>
        <v>58971</v>
      </c>
      <c r="S2770" s="78">
        <f>_xll.qlTenorBasisValue($S$1,R2770,_xll.ohTrigger(CalibrationTrigger,$C$6:$C$9))</f>
        <v>8.7082171426187201E-4</v>
      </c>
      <c r="T2770" s="78">
        <f>_xll.qlTenorBasisInstBasisValue($S$1,R2770,_xll.ohTrigger(CalibrationTrigger,$D$6:$D$9))</f>
        <v>8.7082631107531796E-4</v>
      </c>
      <c r="U2770" s="78">
        <f>_xll.qlTenorBasisValue($U$1,R2770,_xll.ohTrigger(CalibrationTrigger,$C$20:$C$23))</f>
        <v>1.4642133657817591E-4</v>
      </c>
      <c r="V2770" s="78">
        <f>_xll.qlTenorBasisInstBasisValue($U$1,$R2770,_xll.ohTrigger(CalibrationTrigger,$D$20:$D$23))</f>
        <v>1.4642247980203304E-4</v>
      </c>
      <c r="W2770" s="78">
        <f>_xll.qlTenorBasisValue($W$1,R2770,_xll.ohTrigger(CalibrationTrigger,$C$34:$C$37))</f>
        <v>1.744584780588098E-4</v>
      </c>
      <c r="X2770" s="78">
        <f>_xll.qlTenorBasisInstBasisValue($W$1,$R2770,_xll.ohTrigger(CalibrationTrigger,$D$34:$D$37))</f>
        <v>1.7446439635771964E-4</v>
      </c>
      <c r="Y2770" s="78">
        <f>_xll.qlTenorBasisValue($Y$1,R2770,_xll.ohTrigger(CalibrationTrigger,$C$48:$C$51))</f>
        <v>5.4023181490047345E-4</v>
      </c>
      <c r="Z2770" s="78">
        <f>_xll.qlTenorBasisInstBasisValue($Y$1,$R2770,_xll.ohTrigger(CalibrationTrigger,$D$48:$D$51))</f>
        <v>5.402322770811295E-4</v>
      </c>
    </row>
    <row r="2771" spans="16:26" x14ac:dyDescent="0.2">
      <c r="P2771" s="64" t="s">
        <v>99</v>
      </c>
      <c r="Q2771" s="147" t="str">
        <f>IFERROR(_xll.qlInterestRateIndexFixingDate(SimpleBasisIndex6M,R2771),"")</f>
        <v/>
      </c>
      <c r="R2771" s="147">
        <f>_xll.qlCalendarAdvance(Calendar,R2770,P2771,,,trigger)</f>
        <v>58978</v>
      </c>
      <c r="S2771" s="78">
        <f>_xll.qlTenorBasisValue($S$1,R2771,_xll.ohTrigger(CalibrationTrigger,$C$6:$C$9))</f>
        <v>8.7082137453465245E-4</v>
      </c>
      <c r="T2771" s="78">
        <f>_xll.qlTenorBasisInstBasisValue($S$1,R2771,_xll.ohTrigger(CalibrationTrigger,$D$6:$D$9))</f>
        <v>8.7082594650600366E-4</v>
      </c>
      <c r="U2771" s="78">
        <f>_xll.qlTenorBasisValue($U$1,R2771,_xll.ohTrigger(CalibrationTrigger,$C$20:$C$23))</f>
        <v>1.4642116369003471E-4</v>
      </c>
      <c r="V2771" s="78">
        <f>_xll.qlTenorBasisInstBasisValue($U$1,$R2771,_xll.ohTrigger(CalibrationTrigger,$D$20:$D$23))</f>
        <v>1.4642230073373148E-4</v>
      </c>
      <c r="W2771" s="78">
        <f>_xll.qlTenorBasisValue($W$1,R2771,_xll.ohTrigger(CalibrationTrigger,$C$34:$C$37))</f>
        <v>1.7445826615366481E-4</v>
      </c>
      <c r="X2771" s="78">
        <f>_xll.qlTenorBasisInstBasisValue($W$1,$R2771,_xll.ohTrigger(CalibrationTrigger,$D$34:$D$37))</f>
        <v>1.7446415245814836E-4</v>
      </c>
      <c r="Y2771" s="78">
        <f>_xll.qlTenorBasisValue($Y$1,R2771,_xll.ohTrigger(CalibrationTrigger,$C$48:$C$51))</f>
        <v>5.4023161683349006E-4</v>
      </c>
      <c r="Z2771" s="78">
        <f>_xll.qlTenorBasisInstBasisValue($Y$1,$R2771,_xll.ohTrigger(CalibrationTrigger,$D$48:$D$51))</f>
        <v>5.4023207651890967E-4</v>
      </c>
    </row>
    <row r="2772" spans="16:26" x14ac:dyDescent="0.2">
      <c r="P2772" s="64" t="s">
        <v>99</v>
      </c>
      <c r="Q2772" s="147" t="str">
        <f>IFERROR(_xll.qlInterestRateIndexFixingDate(SimpleBasisIndex6M,R2772),"")</f>
        <v/>
      </c>
      <c r="R2772" s="147">
        <f>_xll.qlCalendarAdvance(Calendar,R2771,P2772,,,trigger)</f>
        <v>58985</v>
      </c>
      <c r="S2772" s="78">
        <f>_xll.qlTenorBasisValue($S$1,R2772,_xll.ohTrigger(CalibrationTrigger,$C$6:$C$9))</f>
        <v>8.70821036643706E-4</v>
      </c>
      <c r="T2772" s="78">
        <f>_xll.qlTenorBasisInstBasisValue($S$1,R2772,_xll.ohTrigger(CalibrationTrigger,$D$6:$D$9))</f>
        <v>8.7082558390631217E-4</v>
      </c>
      <c r="U2772" s="78">
        <f>_xll.qlTenorBasisValue($U$1,R2772,_xll.ohTrigger(CalibrationTrigger,$C$20:$C$23))</f>
        <v>1.4642099173659993E-4</v>
      </c>
      <c r="V2772" s="78">
        <f>_xll.qlTenorBasisInstBasisValue($U$1,$R2772,_xll.ohTrigger(CalibrationTrigger,$D$20:$D$23))</f>
        <v>1.4642212263332309E-4</v>
      </c>
      <c r="W2772" s="78">
        <f>_xll.qlTenorBasisValue($W$1,R2772,_xll.ohTrigger(CalibrationTrigger,$C$34:$C$37))</f>
        <v>1.7445805539444966E-4</v>
      </c>
      <c r="X2772" s="78">
        <f>_xll.qlTenorBasisInstBasisValue($W$1,$R2772,_xll.ohTrigger(CalibrationTrigger,$D$34:$D$37))</f>
        <v>1.744639098763176E-4</v>
      </c>
      <c r="Y2772" s="78">
        <f>_xll.qlTenorBasisValue($Y$1,R2772,_xll.ohTrigger(CalibrationTrigger,$C$48:$C$51))</f>
        <v>5.4023141983588791E-4</v>
      </c>
      <c r="Z2772" s="78">
        <f>_xll.qlTenorBasisInstBasisValue($Y$1,$R2772,_xll.ohTrigger(CalibrationTrigger,$D$48:$D$51))</f>
        <v>5.402318770394497E-4</v>
      </c>
    </row>
    <row r="2773" spans="16:26" x14ac:dyDescent="0.2">
      <c r="P2773" s="64" t="s">
        <v>99</v>
      </c>
      <c r="Q2773" s="147" t="str">
        <f>IFERROR(_xll.qlInterestRateIndexFixingDate(SimpleBasisIndex6M,R2773),"")</f>
        <v/>
      </c>
      <c r="R2773" s="147">
        <f>_xll.qlCalendarAdvance(Calendar,R2772,P2773,,,trigger)</f>
        <v>58992</v>
      </c>
      <c r="S2773" s="78">
        <f>_xll.qlTenorBasisValue($S$1,R2773,_xll.ohTrigger(CalibrationTrigger,$C$6:$C$9))</f>
        <v>8.7082070057917379E-4</v>
      </c>
      <c r="T2773" s="78">
        <f>_xll.qlTenorBasisInstBasisValue($S$1,R2773,_xll.ohTrigger(CalibrationTrigger,$D$6:$D$9))</f>
        <v>8.7082522326567449E-4</v>
      </c>
      <c r="U2773" s="78">
        <f>_xll.qlTenorBasisValue($U$1,R2773,_xll.ohTrigger(CalibrationTrigger,$C$20:$C$23))</f>
        <v>1.4642082071285173E-4</v>
      </c>
      <c r="V2773" s="78">
        <f>_xll.qlTenorBasisInstBasisValue($U$1,$R2773,_xll.ohTrigger(CalibrationTrigger,$D$20:$D$23))</f>
        <v>1.4642194549561129E-4</v>
      </c>
      <c r="W2773" s="78">
        <f>_xll.qlTenorBasisValue($W$1,R2773,_xll.ohTrigger(CalibrationTrigger,$C$34:$C$37))</f>
        <v>1.7445784577500837E-4</v>
      </c>
      <c r="X2773" s="78">
        <f>_xll.qlTenorBasisInstBasisValue($W$1,$R2773,_xll.ohTrigger(CalibrationTrigger,$D$34:$D$37))</f>
        <v>1.7446366860515602E-4</v>
      </c>
      <c r="Y2773" s="78">
        <f>_xll.qlTenorBasisValue($Y$1,R2773,_xll.ohTrigger(CalibrationTrigger,$C$48:$C$51))</f>
        <v>5.4023122390193341E-4</v>
      </c>
      <c r="Z2773" s="78">
        <f>_xll.qlTenorBasisInstBasisValue($Y$1,$R2773,_xll.ohTrigger(CalibrationTrigger,$D$48:$D$51))</f>
        <v>5.4023167863694456E-4</v>
      </c>
    </row>
    <row r="2774" spans="16:26" x14ac:dyDescent="0.2">
      <c r="P2774" s="64" t="s">
        <v>99</v>
      </c>
      <c r="Q2774" s="147" t="str">
        <f>IFERROR(_xll.qlInterestRateIndexFixingDate(SimpleBasisIndex6M,R2774),"")</f>
        <v/>
      </c>
      <c r="R2774" s="147">
        <f>_xll.qlCalendarAdvance(Calendar,R2773,P2774,,,trigger)</f>
        <v>58999</v>
      </c>
      <c r="S2774" s="78">
        <f>_xll.qlTenorBasisValue($S$1,R2774,_xll.ohTrigger(CalibrationTrigger,$C$6:$C$9))</f>
        <v>8.7082036633124942E-4</v>
      </c>
      <c r="T2774" s="78">
        <f>_xll.qlTenorBasisInstBasisValue($S$1,R2774,_xll.ohTrigger(CalibrationTrigger,$D$6:$D$9))</f>
        <v>8.7082486457357785E-4</v>
      </c>
      <c r="U2774" s="78">
        <f>_xll.qlTenorBasisValue($U$1,R2774,_xll.ohTrigger(CalibrationTrigger,$C$20:$C$23))</f>
        <v>1.4642065061379702E-4</v>
      </c>
      <c r="V2774" s="78">
        <f>_xll.qlTenorBasisInstBasisValue($U$1,$R2774,_xll.ohTrigger(CalibrationTrigger,$D$20:$D$23))</f>
        <v>1.4642176931542705E-4</v>
      </c>
      <c r="W2774" s="78">
        <f>_xll.qlTenorBasisValue($W$1,R2774,_xll.ohTrigger(CalibrationTrigger,$C$34:$C$37))</f>
        <v>1.7445763728921775E-4</v>
      </c>
      <c r="X2774" s="78">
        <f>_xll.qlTenorBasisInstBasisValue($W$1,$R2774,_xll.ohTrigger(CalibrationTrigger,$D$34:$D$37))</f>
        <v>1.7446342863762997E-4</v>
      </c>
      <c r="Y2774" s="78">
        <f>_xll.qlTenorBasisValue($Y$1,R2774,_xll.ohTrigger(CalibrationTrigger,$C$48:$C$51))</f>
        <v>5.402310290259229E-4</v>
      </c>
      <c r="Z2774" s="78">
        <f>_xll.qlTenorBasisInstBasisValue($Y$1,$R2774,_xll.ohTrigger(CalibrationTrigger,$D$48:$D$51))</f>
        <v>5.402314813056201E-4</v>
      </c>
    </row>
    <row r="2775" spans="16:26" x14ac:dyDescent="0.2">
      <c r="P2775" s="64" t="s">
        <v>99</v>
      </c>
      <c r="Q2775" s="147" t="str">
        <f>IFERROR(_xll.qlInterestRateIndexFixingDate(SimpleBasisIndex6M,R2775),"")</f>
        <v/>
      </c>
      <c r="R2775" s="147">
        <f>_xll.qlCalendarAdvance(Calendar,R2774,P2775,,,trigger)</f>
        <v>59006</v>
      </c>
      <c r="S2775" s="78">
        <f>_xll.qlTenorBasisValue($S$1,R2775,_xll.ohTrigger(CalibrationTrigger,$C$6:$C$9))</f>
        <v>8.7082003389017866E-4</v>
      </c>
      <c r="T2775" s="78">
        <f>_xll.qlTenorBasisInstBasisValue($S$1,R2775,_xll.ohTrigger(CalibrationTrigger,$D$6:$D$9))</f>
        <v>8.7082450781956534E-4</v>
      </c>
      <c r="U2775" s="78">
        <f>_xll.qlTenorBasisValue($U$1,R2775,_xll.ohTrigger(CalibrationTrigger,$C$20:$C$23))</f>
        <v>1.4642048143446933E-4</v>
      </c>
      <c r="V2775" s="78">
        <f>_xll.qlTenorBasisInstBasisValue($U$1,$R2775,_xll.ohTrigger(CalibrationTrigger,$D$20:$D$23))</f>
        <v>1.4642159408762898E-4</v>
      </c>
      <c r="W2775" s="78">
        <f>_xll.qlTenorBasisValue($W$1,R2775,_xll.ohTrigger(CalibrationTrigger,$C$34:$C$37))</f>
        <v>1.7445742993098726E-4</v>
      </c>
      <c r="X2775" s="78">
        <f>_xll.qlTenorBasisInstBasisValue($W$1,$R2775,_xll.ohTrigger(CalibrationTrigger,$D$34:$D$37))</f>
        <v>1.7446318996674318E-4</v>
      </c>
      <c r="Y2775" s="78">
        <f>_xll.qlTenorBasisValue($Y$1,R2775,_xll.ohTrigger(CalibrationTrigger,$C$48:$C$51))</f>
        <v>5.4023083520218329E-4</v>
      </c>
      <c r="Z2775" s="78">
        <f>_xll.qlTenorBasisInstBasisValue($Y$1,$R2775,_xll.ohTrigger(CalibrationTrigger,$D$48:$D$51))</f>
        <v>5.4023128503973266E-4</v>
      </c>
    </row>
    <row r="2776" spans="16:26" x14ac:dyDescent="0.2">
      <c r="P2776" s="64" t="s">
        <v>99</v>
      </c>
      <c r="Q2776" s="147" t="str">
        <f>IFERROR(_xll.qlInterestRateIndexFixingDate(SimpleBasisIndex6M,R2776),"")</f>
        <v/>
      </c>
      <c r="R2776" s="147">
        <f>_xll.qlCalendarAdvance(Calendar,R2775,P2776,,,trigger)</f>
        <v>59013</v>
      </c>
      <c r="S2776" s="78">
        <f>_xll.qlTenorBasisValue($S$1,R2776,_xll.ohTrigger(CalibrationTrigger,$C$6:$C$9))</f>
        <v>8.7081970324625929E-4</v>
      </c>
      <c r="T2776" s="78">
        <f>_xll.qlTenorBasisInstBasisValue($S$1,R2776,_xll.ohTrigger(CalibrationTrigger,$D$6:$D$9))</f>
        <v>8.70824152993236E-4</v>
      </c>
      <c r="U2776" s="78">
        <f>_xll.qlTenorBasisValue($U$1,R2776,_xll.ohTrigger(CalibrationTrigger,$C$20:$C$23))</f>
        <v>1.4642031316992863E-4</v>
      </c>
      <c r="V2776" s="78">
        <f>_xll.qlTenorBasisInstBasisValue($U$1,$R2776,_xll.ohTrigger(CalibrationTrigger,$D$20:$D$23))</f>
        <v>1.4642141980710307E-4</v>
      </c>
      <c r="W2776" s="78">
        <f>_xll.qlTenorBasisValue($W$1,R2776,_xll.ohTrigger(CalibrationTrigger,$C$34:$C$37))</f>
        <v>1.7445722369425885E-4</v>
      </c>
      <c r="X2776" s="78">
        <f>_xll.qlTenorBasisInstBasisValue($W$1,$R2776,_xll.ohTrigger(CalibrationTrigger,$D$34:$D$37))</f>
        <v>1.7446295258553664E-4</v>
      </c>
      <c r="Y2776" s="78">
        <f>_xll.qlTenorBasisValue($Y$1,R2776,_xll.ohTrigger(CalibrationTrigger,$C$48:$C$51))</f>
        <v>5.4023064242507174E-4</v>
      </c>
      <c r="Z2776" s="78">
        <f>_xll.qlTenorBasisInstBasisValue($Y$1,$R2776,_xll.ohTrigger(CalibrationTrigger,$D$48:$D$51))</f>
        <v>5.4023108983356947E-4</v>
      </c>
    </row>
    <row r="2777" spans="16:26" x14ac:dyDescent="0.2">
      <c r="P2777" s="64" t="s">
        <v>99</v>
      </c>
      <c r="Q2777" s="147" t="str">
        <f>IFERROR(_xll.qlInterestRateIndexFixingDate(SimpleBasisIndex6M,R2777),"")</f>
        <v/>
      </c>
      <c r="R2777" s="147">
        <f>_xll.qlCalendarAdvance(Calendar,R2776,P2777,,,trigger)</f>
        <v>59020</v>
      </c>
      <c r="S2777" s="78">
        <f>_xll.qlTenorBasisValue($S$1,R2777,_xll.ohTrigger(CalibrationTrigger,$C$6:$C$9))</f>
        <v>8.7081937438984074E-4</v>
      </c>
      <c r="T2777" s="78">
        <f>_xll.qlTenorBasisInstBasisValue($S$1,R2777,_xll.ohTrigger(CalibrationTrigger,$D$6:$D$9))</f>
        <v>8.7082380008424382E-4</v>
      </c>
      <c r="U2777" s="78">
        <f>_xll.qlTenorBasisValue($U$1,R2777,_xll.ohTrigger(CalibrationTrigger,$C$20:$C$23))</f>
        <v>1.464201458152612E-4</v>
      </c>
      <c r="V2777" s="78">
        <f>_xll.qlTenorBasisInstBasisValue($U$1,$R2777,_xll.ohTrigger(CalibrationTrigger,$D$20:$D$23))</f>
        <v>1.4642124646876249E-4</v>
      </c>
      <c r="W2777" s="78">
        <f>_xll.qlTenorBasisValue($W$1,R2777,_xll.ohTrigger(CalibrationTrigger,$C$34:$C$37))</f>
        <v>1.7445701857300673E-4</v>
      </c>
      <c r="X2777" s="78">
        <f>_xll.qlTenorBasisInstBasisValue($W$1,$R2777,_xll.ohTrigger(CalibrationTrigger,$D$34:$D$37))</f>
        <v>1.7446271648708842E-4</v>
      </c>
      <c r="Y2777" s="78">
        <f>_xll.qlTenorBasisValue($Y$1,R2777,_xll.ohTrigger(CalibrationTrigger,$C$48:$C$51))</f>
        <v>5.4023045068897534E-4</v>
      </c>
      <c r="Z2777" s="78">
        <f>_xll.qlTenorBasisInstBasisValue($Y$1,$R2777,_xll.ohTrigger(CalibrationTrigger,$D$48:$D$51))</f>
        <v>5.402308956814479E-4</v>
      </c>
    </row>
    <row r="2778" spans="16:26" x14ac:dyDescent="0.2">
      <c r="P2778" s="64" t="s">
        <v>99</v>
      </c>
      <c r="Q2778" s="147" t="str">
        <f>IFERROR(_xll.qlInterestRateIndexFixingDate(SimpleBasisIndex6M,R2778),"")</f>
        <v/>
      </c>
      <c r="R2778" s="147">
        <f>_xll.qlCalendarAdvance(Calendar,R2777,P2778,,,trigger)</f>
        <v>59027</v>
      </c>
      <c r="S2778" s="78">
        <f>_xll.qlTenorBasisValue($S$1,R2778,_xll.ohTrigger(CalibrationTrigger,$C$6:$C$9))</f>
        <v>8.7081904731132391E-4</v>
      </c>
      <c r="T2778" s="78">
        <f>_xll.qlTenorBasisInstBasisValue($S$1,R2778,_xll.ohTrigger(CalibrationTrigger,$D$6:$D$9))</f>
        <v>8.7082344908229821E-4</v>
      </c>
      <c r="U2778" s="78">
        <f>_xll.qlTenorBasisValue($U$1,R2778,_xll.ohTrigger(CalibrationTrigger,$C$20:$C$23))</f>
        <v>1.4641997936557958E-4</v>
      </c>
      <c r="V2778" s="78">
        <f>_xll.qlTenorBasisInstBasisValue($U$1,$R2778,_xll.ohTrigger(CalibrationTrigger,$D$20:$D$23))</f>
        <v>1.4642107406754757E-4</v>
      </c>
      <c r="W2778" s="78">
        <f>_xll.qlTenorBasisValue($W$1,R2778,_xll.ohTrigger(CalibrationTrigger,$C$34:$C$37))</f>
        <v>1.7445681456123725E-4</v>
      </c>
      <c r="X2778" s="78">
        <f>_xll.qlTenorBasisInstBasisValue($W$1,$R2778,_xll.ohTrigger(CalibrationTrigger,$D$34:$D$37))</f>
        <v>1.7446248166451343E-4</v>
      </c>
      <c r="Y2778" s="78">
        <f>_xll.qlTenorBasisValue($Y$1,R2778,_xll.ohTrigger(CalibrationTrigger,$C$48:$C$51))</f>
        <v>5.402302599883111E-4</v>
      </c>
      <c r="Z2778" s="78">
        <f>_xll.qlTenorBasisInstBasisValue($Y$1,$R2778,_xll.ohTrigger(CalibrationTrigger,$D$48:$D$51))</f>
        <v>5.4023070257771557E-4</v>
      </c>
    </row>
    <row r="2779" spans="16:26" x14ac:dyDescent="0.2">
      <c r="P2779" s="64" t="s">
        <v>99</v>
      </c>
      <c r="Q2779" s="147" t="str">
        <f>IFERROR(_xll.qlInterestRateIndexFixingDate(SimpleBasisIndex6M,R2779),"")</f>
        <v/>
      </c>
      <c r="R2779" s="147">
        <f>_xll.qlCalendarAdvance(Calendar,R2778,P2779,,,trigger)</f>
        <v>59034</v>
      </c>
      <c r="S2779" s="78">
        <f>_xll.qlTenorBasisValue($S$1,R2779,_xll.ohTrigger(CalibrationTrigger,$C$6:$C$9))</f>
        <v>8.7081872200116088E-4</v>
      </c>
      <c r="T2779" s="78">
        <f>_xll.qlTenorBasisInstBasisValue($S$1,R2779,_xll.ohTrigger(CalibrationTrigger,$D$6:$D$9))</f>
        <v>8.7082309997716333E-4</v>
      </c>
      <c r="U2779" s="78">
        <f>_xll.qlTenorBasisValue($U$1,R2779,_xll.ohTrigger(CalibrationTrigger,$C$20:$C$23))</f>
        <v>1.4641981381602228E-4</v>
      </c>
      <c r="V2779" s="78">
        <f>_xll.qlTenorBasisInstBasisValue($U$1,$R2779,_xll.ohTrigger(CalibrationTrigger,$D$20:$D$23))</f>
        <v>1.4642090259842558E-4</v>
      </c>
      <c r="W2779" s="78">
        <f>_xll.qlTenorBasisValue($W$1,R2779,_xll.ohTrigger(CalibrationTrigger,$C$34:$C$37))</f>
        <v>1.7445661165298873E-4</v>
      </c>
      <c r="X2779" s="78">
        <f>_xll.qlTenorBasisInstBasisValue($W$1,$R2779,_xll.ohTrigger(CalibrationTrigger,$D$34:$D$37))</f>
        <v>1.7446224811096321E-4</v>
      </c>
      <c r="Y2779" s="78">
        <f>_xll.qlTenorBasisValue($Y$1,R2779,_xll.ohTrigger(CalibrationTrigger,$C$48:$C$51))</f>
        <v>5.4023007031752551E-4</v>
      </c>
      <c r="Z2779" s="78">
        <f>_xll.qlTenorBasisInstBasisValue($Y$1,$R2779,_xll.ohTrigger(CalibrationTrigger,$D$48:$D$51))</f>
        <v>5.4023051051675024E-4</v>
      </c>
    </row>
    <row r="2780" spans="16:26" x14ac:dyDescent="0.2">
      <c r="P2780" s="64" t="s">
        <v>99</v>
      </c>
      <c r="Q2780" s="147" t="str">
        <f>IFERROR(_xll.qlInterestRateIndexFixingDate(SimpleBasisIndex6M,R2780),"")</f>
        <v/>
      </c>
      <c r="R2780" s="147">
        <f>_xll.qlCalendarAdvance(Calendar,R2779,P2780,,,trigger)</f>
        <v>59041</v>
      </c>
      <c r="S2780" s="78">
        <f>_xll.qlTenorBasisValue($S$1,R2780,_xll.ohTrigger(CalibrationTrigger,$C$6:$C$9))</f>
        <v>8.7081839844985437E-4</v>
      </c>
      <c r="T2780" s="78">
        <f>_xll.qlTenorBasisInstBasisValue($S$1,R2780,_xll.ohTrigger(CalibrationTrigger,$D$6:$D$9))</f>
        <v>8.7082275275865764E-4</v>
      </c>
      <c r="U2780" s="78">
        <f>_xll.qlTenorBasisValue($U$1,R2780,_xll.ohTrigger(CalibrationTrigger,$C$20:$C$23))</f>
        <v>1.4641964916175379E-4</v>
      </c>
      <c r="V2780" s="78">
        <f>_xll.qlTenorBasisInstBasisValue($U$1,$R2780,_xll.ohTrigger(CalibrationTrigger,$D$20:$D$23))</f>
        <v>1.4642073205639057E-4</v>
      </c>
      <c r="W2780" s="78">
        <f>_xll.qlTenorBasisValue($W$1,R2780,_xll.ohTrigger(CalibrationTrigger,$C$34:$C$37))</f>
        <v>1.7445640984233121E-4</v>
      </c>
      <c r="X2780" s="78">
        <f>_xll.qlTenorBasisInstBasisValue($W$1,$R2780,_xll.ohTrigger(CalibrationTrigger,$D$34:$D$37))</f>
        <v>1.7446201581962584E-4</v>
      </c>
      <c r="Y2780" s="78">
        <f>_xll.qlTenorBasisValue($Y$1,R2780,_xll.ohTrigger(CalibrationTrigger,$C$48:$C$51))</f>
        <v>5.4022988167109478E-4</v>
      </c>
      <c r="Z2780" s="78">
        <f>_xll.qlTenorBasisInstBasisValue($Y$1,$R2780,_xll.ohTrigger(CalibrationTrigger,$D$48:$D$51))</f>
        <v>5.4023031949295948E-4</v>
      </c>
    </row>
    <row r="2781" spans="16:26" x14ac:dyDescent="0.2">
      <c r="P2781" s="64" t="s">
        <v>99</v>
      </c>
      <c r="Q2781" s="147" t="str">
        <f>IFERROR(_xll.qlInterestRateIndexFixingDate(SimpleBasisIndex6M,R2781),"")</f>
        <v/>
      </c>
      <c r="R2781" s="147">
        <f>_xll.qlCalendarAdvance(Calendar,R2780,P2781,,,trigger)</f>
        <v>59048</v>
      </c>
      <c r="S2781" s="78">
        <f>_xll.qlTenorBasisValue($S$1,R2781,_xll.ohTrigger(CalibrationTrigger,$C$6:$C$9))</f>
        <v>8.7081807664795804E-4</v>
      </c>
      <c r="T2781" s="78">
        <f>_xll.qlTenorBasisInstBasisValue($S$1,R2781,_xll.ohTrigger(CalibrationTrigger,$D$6:$D$9))</f>
        <v>8.7082240741665406E-4</v>
      </c>
      <c r="U2781" s="78">
        <f>_xll.qlTenorBasisValue($U$1,R2781,_xll.ohTrigger(CalibrationTrigger,$C$20:$C$23))</f>
        <v>1.4641948539796432E-4</v>
      </c>
      <c r="V2781" s="78">
        <f>_xll.qlTenorBasisInstBasisValue($U$1,$R2781,_xll.ohTrigger(CalibrationTrigger,$D$20:$D$23))</f>
        <v>1.4642056243646331E-4</v>
      </c>
      <c r="W2781" s="78">
        <f>_xll.qlTenorBasisValue($W$1,R2781,_xll.ohTrigger(CalibrationTrigger,$C$34:$C$37))</f>
        <v>1.7445620912336646E-4</v>
      </c>
      <c r="X2781" s="78">
        <f>_xll.qlTenorBasisInstBasisValue($W$1,$R2781,_xll.ohTrigger(CalibrationTrigger,$D$34:$D$37))</f>
        <v>1.7446178478372558E-4</v>
      </c>
      <c r="Y2781" s="78">
        <f>_xll.qlTenorBasisValue($Y$1,R2781,_xll.ohTrigger(CalibrationTrigger,$C$48:$C$51))</f>
        <v>5.4022969404352451E-4</v>
      </c>
      <c r="Z2781" s="78">
        <f>_xll.qlTenorBasisInstBasisValue($Y$1,$R2781,_xll.ohTrigger(CalibrationTrigger,$D$48:$D$51))</f>
        <v>5.4023012950078081E-4</v>
      </c>
    </row>
    <row r="2782" spans="16:26" x14ac:dyDescent="0.2">
      <c r="P2782" s="64" t="s">
        <v>99</v>
      </c>
      <c r="Q2782" s="147" t="str">
        <f>IFERROR(_xll.qlInterestRateIndexFixingDate(SimpleBasisIndex6M,R2782),"")</f>
        <v/>
      </c>
      <c r="R2782" s="147">
        <f>_xll.qlCalendarAdvance(Calendar,R2781,P2782,,,trigger)</f>
        <v>59055</v>
      </c>
      <c r="S2782" s="78">
        <f>_xll.qlTenorBasisValue($S$1,R2782,_xll.ohTrigger(CalibrationTrigger,$C$6:$C$9))</f>
        <v>8.7081775658607555E-4</v>
      </c>
      <c r="T2782" s="78">
        <f>_xll.qlTenorBasisInstBasisValue($S$1,R2782,_xll.ohTrigger(CalibrationTrigger,$D$6:$D$9))</f>
        <v>8.7082206394107926E-4</v>
      </c>
      <c r="U2782" s="78">
        <f>_xll.qlTenorBasisValue($U$1,R2782,_xll.ohTrigger(CalibrationTrigger,$C$20:$C$23))</f>
        <v>1.4641932251986971E-4</v>
      </c>
      <c r="V2782" s="78">
        <f>_xll.qlTenorBasisInstBasisValue($U$1,$R2782,_xll.ohTrigger(CalibrationTrigger,$D$20:$D$23))</f>
        <v>1.464203937336911E-4</v>
      </c>
      <c r="W2782" s="78">
        <f>_xll.qlTenorBasisValue($W$1,R2782,_xll.ohTrigger(CalibrationTrigger,$C$34:$C$37))</f>
        <v>1.7445600949022759E-4</v>
      </c>
      <c r="X2782" s="78">
        <f>_xll.qlTenorBasisInstBasisValue($W$1,$R2782,_xll.ohTrigger(CalibrationTrigger,$D$34:$D$37))</f>
        <v>1.7446155499652283E-4</v>
      </c>
      <c r="Y2782" s="78">
        <f>_xll.qlTenorBasisValue($Y$1,R2782,_xll.ohTrigger(CalibrationTrigger,$C$48:$C$51))</f>
        <v>5.4022950742934966E-4</v>
      </c>
      <c r="Z2782" s="78">
        <f>_xll.qlTenorBasisInstBasisValue($Y$1,$R2782,_xll.ohTrigger(CalibrationTrigger,$D$48:$D$51))</f>
        <v>5.402299405346811E-4</v>
      </c>
    </row>
    <row r="2783" spans="16:26" x14ac:dyDescent="0.2">
      <c r="P2783" s="64" t="s">
        <v>99</v>
      </c>
      <c r="Q2783" s="147" t="str">
        <f>IFERROR(_xll.qlInterestRateIndexFixingDate(SimpleBasisIndex6M,R2783),"")</f>
        <v/>
      </c>
      <c r="R2783" s="147">
        <f>_xll.qlCalendarAdvance(Calendar,R2782,P2783,,,trigger)</f>
        <v>59062</v>
      </c>
      <c r="S2783" s="78">
        <f>_xll.qlTenorBasisValue($S$1,R2783,_xll.ohTrigger(CalibrationTrigger,$C$6:$C$9))</f>
        <v>8.7081743825486097E-4</v>
      </c>
      <c r="T2783" s="78">
        <f>_xll.qlTenorBasisInstBasisValue($S$1,R2783,_xll.ohTrigger(CalibrationTrigger,$D$6:$D$9))</f>
        <v>8.7082172232191358E-4</v>
      </c>
      <c r="U2783" s="78">
        <f>_xll.qlTenorBasisValue($U$1,R2783,_xll.ohTrigger(CalibrationTrigger,$C$20:$C$23))</f>
        <v>1.4641916052271134E-4</v>
      </c>
      <c r="V2783" s="78">
        <f>_xll.qlTenorBasisInstBasisValue($U$1,$R2783,_xll.ohTrigger(CalibrationTrigger,$D$20:$D$23))</f>
        <v>1.4642022594314763E-4</v>
      </c>
      <c r="W2783" s="78">
        <f>_xll.qlTenorBasisValue($W$1,R2783,_xll.ohTrigger(CalibrationTrigger,$C$34:$C$37))</f>
        <v>1.7445581093707905E-4</v>
      </c>
      <c r="X2783" s="78">
        <f>_xll.qlTenorBasisInstBasisValue($W$1,$R2783,_xll.ohTrigger(CalibrationTrigger,$D$34:$D$37))</f>
        <v>1.7446132645131389E-4</v>
      </c>
      <c r="Y2783" s="78">
        <f>_xll.qlTenorBasisValue($Y$1,R2783,_xll.ohTrigger(CalibrationTrigger,$C$48:$C$51))</f>
        <v>5.4022932182313393E-4</v>
      </c>
      <c r="Z2783" s="78">
        <f>_xll.qlTenorBasisInstBasisValue($Y$1,$R2783,_xll.ohTrigger(CalibrationTrigger,$D$48:$D$51))</f>
        <v>5.4022975258915672E-4</v>
      </c>
    </row>
    <row r="2784" spans="16:26" x14ac:dyDescent="0.2">
      <c r="P2784" s="64" t="s">
        <v>99</v>
      </c>
      <c r="Q2784" s="147" t="str">
        <f>IFERROR(_xll.qlInterestRateIndexFixingDate(SimpleBasisIndex6M,R2784),"")</f>
        <v/>
      </c>
      <c r="R2784" s="147">
        <f>_xll.qlCalendarAdvance(Calendar,R2783,P2784,,,trigger)</f>
        <v>59069</v>
      </c>
      <c r="S2784" s="78">
        <f>_xll.qlTenorBasisValue($S$1,R2784,_xll.ohTrigger(CalibrationTrigger,$C$6:$C$9))</f>
        <v>8.7081712164501792E-4</v>
      </c>
      <c r="T2784" s="78">
        <f>_xll.qlTenorBasisInstBasisValue($S$1,R2784,_xll.ohTrigger(CalibrationTrigger,$D$6:$D$9))</f>
        <v>8.7082138254919092E-4</v>
      </c>
      <c r="U2784" s="78">
        <f>_xll.qlTenorBasisValue($U$1,R2784,_xll.ohTrigger(CalibrationTrigger,$C$20:$C$23))</f>
        <v>1.4641899940175595E-4</v>
      </c>
      <c r="V2784" s="78">
        <f>_xll.qlTenorBasisInstBasisValue($U$1,$R2784,_xll.ohTrigger(CalibrationTrigger,$D$20:$D$23))</f>
        <v>1.4642005905993278E-4</v>
      </c>
      <c r="W2784" s="78">
        <f>_xll.qlTenorBasisValue($W$1,R2784,_xll.ohTrigger(CalibrationTrigger,$C$34:$C$37))</f>
        <v>1.7445561345811643E-4</v>
      </c>
      <c r="X2784" s="78">
        <f>_xll.qlTenorBasisInstBasisValue($W$1,$R2784,_xll.ohTrigger(CalibrationTrigger,$D$34:$D$37))</f>
        <v>1.7446109914143074E-4</v>
      </c>
      <c r="Y2784" s="78">
        <f>_xll.qlTenorBasisValue($Y$1,R2784,_xll.ohTrigger(CalibrationTrigger,$C$48:$C$51))</f>
        <v>5.4022913721947009E-4</v>
      </c>
      <c r="Z2784" s="78">
        <f>_xll.qlTenorBasisInstBasisValue($Y$1,$R2784,_xll.ohTrigger(CalibrationTrigger,$D$48:$D$51))</f>
        <v>5.4022956565873332E-4</v>
      </c>
    </row>
    <row r="2785" spans="16:26" x14ac:dyDescent="0.2">
      <c r="P2785" s="64" t="s">
        <v>99</v>
      </c>
      <c r="Q2785" s="147" t="str">
        <f>IFERROR(_xll.qlInterestRateIndexFixingDate(SimpleBasisIndex6M,R2785),"")</f>
        <v/>
      </c>
      <c r="R2785" s="147">
        <f>_xll.qlCalendarAdvance(Calendar,R2784,P2785,,,trigger)</f>
        <v>59076</v>
      </c>
      <c r="S2785" s="78">
        <f>_xll.qlTenorBasisValue($S$1,R2785,_xll.ohTrigger(CalibrationTrigger,$C$6:$C$9))</f>
        <v>8.7081680674729956E-4</v>
      </c>
      <c r="T2785" s="78">
        <f>_xll.qlTenorBasisInstBasisValue($S$1,R2785,_xll.ohTrigger(CalibrationTrigger,$D$6:$D$9))</f>
        <v>8.708210446129979E-4</v>
      </c>
      <c r="U2785" s="78">
        <f>_xll.qlTenorBasisValue($U$1,R2785,_xll.ohTrigger(CalibrationTrigger,$C$20:$C$23))</f>
        <v>1.4641883915229552E-4</v>
      </c>
      <c r="V2785" s="78">
        <f>_xll.qlTenorBasisInstBasisValue($U$1,$R2785,_xll.ohTrigger(CalibrationTrigger,$D$20:$D$23))</f>
        <v>1.4641989307917264E-4</v>
      </c>
      <c r="W2785" s="78">
        <f>_xll.qlTenorBasisValue($W$1,R2785,_xll.ohTrigger(CalibrationTrigger,$C$34:$C$37))</f>
        <v>1.7445541704756622E-4</v>
      </c>
      <c r="X2785" s="78">
        <f>_xll.qlTenorBasisInstBasisValue($W$1,$R2785,_xll.ohTrigger(CalibrationTrigger,$D$34:$D$37))</f>
        <v>1.7446087306024086E-4</v>
      </c>
      <c r="Y2785" s="78">
        <f>_xll.qlTenorBasisValue($Y$1,R2785,_xll.ohTrigger(CalibrationTrigger,$C$48:$C$51))</f>
        <v>5.4022895361297994E-4</v>
      </c>
      <c r="Z2785" s="78">
        <f>_xll.qlTenorBasisInstBasisValue($Y$1,$R2785,_xll.ohTrigger(CalibrationTrigger,$D$48:$D$51))</f>
        <v>5.4022937973796582E-4</v>
      </c>
    </row>
    <row r="2786" spans="16:26" x14ac:dyDescent="0.2">
      <c r="P2786" s="64" t="s">
        <v>99</v>
      </c>
      <c r="Q2786" s="147" t="str">
        <f>IFERROR(_xll.qlInterestRateIndexFixingDate(SimpleBasisIndex6M,R2786),"")</f>
        <v/>
      </c>
      <c r="R2786" s="147">
        <f>_xll.qlCalendarAdvance(Calendar,R2785,P2786,,,trigger)</f>
        <v>59083</v>
      </c>
      <c r="S2786" s="78">
        <f>_xll.qlTenorBasisValue($S$1,R2786,_xll.ohTrigger(CalibrationTrigger,$C$6:$C$9))</f>
        <v>8.708164935525086E-4</v>
      </c>
      <c r="T2786" s="78">
        <f>_xll.qlTenorBasisInstBasisValue($S$1,R2786,_xll.ohTrigger(CalibrationTrigger,$D$6:$D$9))</f>
        <v>8.7082070850347433E-4</v>
      </c>
      <c r="U2786" s="78">
        <f>_xll.qlTenorBasisValue($U$1,R2786,_xll.ohTrigger(CalibrationTrigger,$C$20:$C$23))</f>
        <v>1.4641867976964709E-4</v>
      </c>
      <c r="V2786" s="78">
        <f>_xll.qlTenorBasisInstBasisValue($U$1,$R2786,_xll.ohTrigger(CalibrationTrigger,$D$20:$D$23))</f>
        <v>1.4641972799601919E-4</v>
      </c>
      <c r="W2786" s="78">
        <f>_xll.qlTenorBasisValue($W$1,R2786,_xll.ohTrigger(CalibrationTrigger,$C$34:$C$37))</f>
        <v>1.7445522169968572E-4</v>
      </c>
      <c r="X2786" s="78">
        <f>_xll.qlTenorBasisInstBasisValue($W$1,$R2786,_xll.ohTrigger(CalibrationTrigger,$D$34:$D$37))</f>
        <v>1.7446064820114712E-4</v>
      </c>
      <c r="Y2786" s="78">
        <f>_xll.qlTenorBasisValue($Y$1,R2786,_xll.ohTrigger(CalibrationTrigger,$C$48:$C$51))</f>
        <v>5.4022877099831339E-4</v>
      </c>
      <c r="Z2786" s="78">
        <f>_xll.qlTenorBasisInstBasisValue($Y$1,$R2786,_xll.ohTrigger(CalibrationTrigger,$D$48:$D$51))</f>
        <v>5.4022919482143799E-4</v>
      </c>
    </row>
    <row r="2787" spans="16:26" x14ac:dyDescent="0.2">
      <c r="P2787" s="64" t="s">
        <v>99</v>
      </c>
      <c r="Q2787" s="147" t="str">
        <f>IFERROR(_xll.qlInterestRateIndexFixingDate(SimpleBasisIndex6M,R2787),"")</f>
        <v/>
      </c>
      <c r="R2787" s="147">
        <f>_xll.qlCalendarAdvance(Calendar,R2786,P2787,,,trigger)</f>
        <v>59090</v>
      </c>
      <c r="S2787" s="78">
        <f>_xll.qlTenorBasisValue($S$1,R2787,_xll.ohTrigger(CalibrationTrigger,$C$6:$C$9))</f>
        <v>8.7081618205149644E-4</v>
      </c>
      <c r="T2787" s="78">
        <f>_xll.qlTenorBasisInstBasisValue($S$1,R2787,_xll.ohTrigger(CalibrationTrigger,$D$6:$D$9))</f>
        <v>8.7082037421081209E-4</v>
      </c>
      <c r="U2787" s="78">
        <f>_xll.qlTenorBasisValue($U$1,R2787,_xll.ohTrigger(CalibrationTrigger,$C$20:$C$23))</f>
        <v>1.4641852124915272E-4</v>
      </c>
      <c r="V2787" s="78">
        <f>_xll.qlTenorBasisInstBasisValue($U$1,$R2787,_xll.ohTrigger(CalibrationTrigger,$D$20:$D$23))</f>
        <v>1.4641956380565034E-4</v>
      </c>
      <c r="W2787" s="78">
        <f>_xll.qlTenorBasisValue($W$1,R2787,_xll.ohTrigger(CalibrationTrigger,$C$34:$C$37))</f>
        <v>1.7445502740876288E-4</v>
      </c>
      <c r="X2787" s="78">
        <f>_xll.qlTenorBasisInstBasisValue($W$1,$R2787,_xll.ohTrigger(CalibrationTrigger,$D$34:$D$37))</f>
        <v>1.7446042455758744E-4</v>
      </c>
      <c r="Y2787" s="78">
        <f>_xll.qlTenorBasisValue($Y$1,R2787,_xll.ohTrigger(CalibrationTrigger,$C$48:$C$51))</f>
        <v>5.4022858937014938E-4</v>
      </c>
      <c r="Z2787" s="78">
        <f>_xll.qlTenorBasisInstBasisValue($Y$1,$R2787,_xll.ohTrigger(CalibrationTrigger,$D$48:$D$51))</f>
        <v>5.402290109037623E-4</v>
      </c>
    </row>
    <row r="2788" spans="16:26" x14ac:dyDescent="0.2">
      <c r="P2788" s="64" t="s">
        <v>99</v>
      </c>
      <c r="Q2788" s="147" t="str">
        <f>IFERROR(_xll.qlInterestRateIndexFixingDate(SimpleBasisIndex6M,R2788),"")</f>
        <v/>
      </c>
      <c r="R2788" s="147">
        <f>_xll.qlCalendarAdvance(Calendar,R2787,P2788,,,trigger)</f>
        <v>59097</v>
      </c>
      <c r="S2788" s="78">
        <f>_xll.qlTenorBasisValue($S$1,R2788,_xll.ohTrigger(CalibrationTrigger,$C$6:$C$9))</f>
        <v>8.7081587223516337E-4</v>
      </c>
      <c r="T2788" s="78">
        <f>_xll.qlTenorBasisInstBasisValue($S$1,R2788,_xll.ohTrigger(CalibrationTrigger,$D$6:$D$9))</f>
        <v>8.7082004172525586E-4</v>
      </c>
      <c r="U2788" s="78">
        <f>_xll.qlTenorBasisValue($U$1,R2788,_xll.ohTrigger(CalibrationTrigger,$C$20:$C$23))</f>
        <v>1.4641836358617928E-4</v>
      </c>
      <c r="V2788" s="78">
        <f>_xll.qlTenorBasisInstBasisValue($U$1,$R2788,_xll.ohTrigger(CalibrationTrigger,$D$20:$D$23))</f>
        <v>1.4641940050326966E-4</v>
      </c>
      <c r="W2788" s="78">
        <f>_xll.qlTenorBasisValue($W$1,R2788,_xll.ohTrigger(CalibrationTrigger,$C$34:$C$37))</f>
        <v>1.7445483416911607E-4</v>
      </c>
      <c r="X2788" s="78">
        <f>_xll.qlTenorBasisInstBasisValue($W$1,$R2788,_xll.ohTrigger(CalibrationTrigger,$D$34:$D$37))</f>
        <v>1.7446020212303479E-4</v>
      </c>
      <c r="Y2788" s="78">
        <f>_xll.qlTenorBasisValue($Y$1,R2788,_xll.ohTrigger(CalibrationTrigger,$C$48:$C$51))</f>
        <v>5.4022840872319474E-4</v>
      </c>
      <c r="Z2788" s="78">
        <f>_xll.qlTenorBasisInstBasisValue($Y$1,$R2788,_xll.ohTrigger(CalibrationTrigger,$D$48:$D$51))</f>
        <v>5.4022882797958021E-4</v>
      </c>
    </row>
    <row r="2789" spans="16:26" x14ac:dyDescent="0.2">
      <c r="P2789" s="64" t="s">
        <v>99</v>
      </c>
      <c r="Q2789" s="147" t="str">
        <f>IFERROR(_xll.qlInterestRateIndexFixingDate(SimpleBasisIndex6M,R2789),"")</f>
        <v/>
      </c>
      <c r="R2789" s="147">
        <f>_xll.qlCalendarAdvance(Calendar,R2788,P2789,,,trigger)</f>
        <v>59104</v>
      </c>
      <c r="S2789" s="78">
        <f>_xll.qlTenorBasisValue($S$1,R2789,_xll.ohTrigger(CalibrationTrigger,$C$6:$C$9))</f>
        <v>8.7081556409445836E-4</v>
      </c>
      <c r="T2789" s="78">
        <f>_xll.qlTenorBasisInstBasisValue($S$1,R2789,_xll.ohTrigger(CalibrationTrigger,$D$6:$D$9))</f>
        <v>8.7081971103710181E-4</v>
      </c>
      <c r="U2789" s="78">
        <f>_xll.qlTenorBasisValue($U$1,R2789,_xll.ohTrigger(CalibrationTrigger,$C$20:$C$23))</f>
        <v>1.4641820677611833E-4</v>
      </c>
      <c r="V2789" s="78">
        <f>_xll.qlTenorBasisInstBasisValue($U$1,$R2789,_xll.ohTrigger(CalibrationTrigger,$D$20:$D$23))</f>
        <v>1.4641923808410623E-4</v>
      </c>
      <c r="W2789" s="78">
        <f>_xll.qlTenorBasisValue($W$1,R2789,_xll.ohTrigger(CalibrationTrigger,$C$34:$C$37))</f>
        <v>1.7445464197509406E-4</v>
      </c>
      <c r="X2789" s="78">
        <f>_xll.qlTenorBasisInstBasisValue($W$1,$R2789,_xll.ohTrigger(CalibrationTrigger,$D$34:$D$37))</f>
        <v>1.7445998089099684E-4</v>
      </c>
      <c r="Y2789" s="78">
        <f>_xll.qlTenorBasisValue($Y$1,R2789,_xll.ohTrigger(CalibrationTrigger,$C$48:$C$51))</f>
        <v>5.4022822905218468E-4</v>
      </c>
      <c r="Z2789" s="78">
        <f>_xll.qlTenorBasisInstBasisValue($Y$1,$R2789,_xll.ohTrigger(CalibrationTrigger,$D$48:$D$51))</f>
        <v>5.4022864604356133E-4</v>
      </c>
    </row>
    <row r="2790" spans="16:26" x14ac:dyDescent="0.2">
      <c r="P2790" s="64" t="s">
        <v>99</v>
      </c>
      <c r="Q2790" s="147" t="str">
        <f>IFERROR(_xll.qlInterestRateIndexFixingDate(SimpleBasisIndex6M,R2790),"")</f>
        <v/>
      </c>
      <c r="R2790" s="147">
        <f>_xll.qlCalendarAdvance(Calendar,R2789,P2790,,,trigger)</f>
        <v>59111</v>
      </c>
      <c r="S2790" s="78">
        <f>_xll.qlTenorBasisValue($S$1,R2790,_xll.ohTrigger(CalibrationTrigger,$C$6:$C$9))</f>
        <v>8.7081525762037842E-4</v>
      </c>
      <c r="T2790" s="78">
        <f>_xll.qlTenorBasisInstBasisValue($S$1,R2790,_xll.ohTrigger(CalibrationTrigger,$D$6:$D$9))</f>
        <v>8.7081938213669804E-4</v>
      </c>
      <c r="U2790" s="78">
        <f>_xll.qlTenorBasisValue($U$1,R2790,_xll.ohTrigger(CalibrationTrigger,$C$20:$C$23))</f>
        <v>1.4641805081438603E-4</v>
      </c>
      <c r="V2790" s="78">
        <f>_xll.qlTenorBasisInstBasisValue($U$1,$R2790,_xll.ohTrigger(CalibrationTrigger,$D$20:$D$23))</f>
        <v>1.4641907654341465E-4</v>
      </c>
      <c r="W2790" s="78">
        <f>_xll.qlTenorBasisValue($W$1,R2790,_xll.ohTrigger(CalibrationTrigger,$C$34:$C$37))</f>
        <v>1.7445445082107564E-4</v>
      </c>
      <c r="X2790" s="78">
        <f>_xll.qlTenorBasisInstBasisValue($W$1,$R2790,_xll.ohTrigger(CalibrationTrigger,$D$34:$D$37))</f>
        <v>1.7445976085501586E-4</v>
      </c>
      <c r="Y2790" s="78">
        <f>_xll.qlTenorBasisValue($Y$1,R2790,_xll.ohTrigger(CalibrationTrigger,$C$48:$C$51))</f>
        <v>5.402280503518824E-4</v>
      </c>
      <c r="Z2790" s="78">
        <f>_xll.qlTenorBasisInstBasisValue($Y$1,$R2790,_xll.ohTrigger(CalibrationTrigger,$D$48:$D$51))</f>
        <v>5.4022846509040382E-4</v>
      </c>
    </row>
    <row r="2791" spans="16:26" x14ac:dyDescent="0.2">
      <c r="P2791" s="64" t="s">
        <v>99</v>
      </c>
      <c r="Q2791" s="147" t="str">
        <f>IFERROR(_xll.qlInterestRateIndexFixingDate(SimpleBasisIndex6M,R2791),"")</f>
        <v/>
      </c>
      <c r="R2791" s="147">
        <f>_xll.qlCalendarAdvance(Calendar,R2790,P2791,,,trigger)</f>
        <v>59118</v>
      </c>
      <c r="S2791" s="78">
        <f>_xll.qlTenorBasisValue($S$1,R2791,_xll.ohTrigger(CalibrationTrigger,$C$6:$C$9))</f>
        <v>8.7081495280396856E-4</v>
      </c>
      <c r="T2791" s="78">
        <f>_xll.qlTenorBasisInstBasisValue($S$1,R2791,_xll.ohTrigger(CalibrationTrigger,$D$6:$D$9))</f>
        <v>8.7081905501444395E-4</v>
      </c>
      <c r="U2791" s="78">
        <f>_xll.qlTenorBasisValue($U$1,R2791,_xll.ohTrigger(CalibrationTrigger,$C$20:$C$23))</f>
        <v>1.4641789569642299E-4</v>
      </c>
      <c r="V2791" s="78">
        <f>_xll.qlTenorBasisInstBasisValue($U$1,$R2791,_xll.ohTrigger(CalibrationTrigger,$D$20:$D$23))</f>
        <v>1.4641891587647478E-4</v>
      </c>
      <c r="W2791" s="78">
        <f>_xll.qlTenorBasisValue($W$1,R2791,_xll.ohTrigger(CalibrationTrigger,$C$34:$C$37))</f>
        <v>1.7445426070146971E-4</v>
      </c>
      <c r="X2791" s="78">
        <f>_xll.qlTenorBasisInstBasisValue($W$1,$R2791,_xll.ohTrigger(CalibrationTrigger,$D$34:$D$37))</f>
        <v>1.744595420086686E-4</v>
      </c>
      <c r="Y2791" s="78">
        <f>_xll.qlTenorBasisValue($Y$1,R2791,_xll.ohTrigger(CalibrationTrigger,$C$48:$C$51))</f>
        <v>5.4022787261707897E-4</v>
      </c>
      <c r="Z2791" s="78">
        <f>_xll.qlTenorBasisInstBasisValue($Y$1,$R2791,_xll.ohTrigger(CalibrationTrigger,$D$48:$D$51))</f>
        <v>5.402282851148341E-4</v>
      </c>
    </row>
    <row r="2792" spans="16:26" x14ac:dyDescent="0.2">
      <c r="P2792" s="64" t="s">
        <v>99</v>
      </c>
      <c r="Q2792" s="147" t="str">
        <f>IFERROR(_xll.qlInterestRateIndexFixingDate(SimpleBasisIndex6M,R2792),"")</f>
        <v/>
      </c>
      <c r="R2792" s="147">
        <f>_xll.qlCalendarAdvance(Calendar,R2791,P2792,,,trigger)</f>
        <v>59125</v>
      </c>
      <c r="S2792" s="78">
        <f>_xll.qlTenorBasisValue($S$1,R2792,_xll.ohTrigger(CalibrationTrigger,$C$6:$C$9))</f>
        <v>8.7081464963632154E-4</v>
      </c>
      <c r="T2792" s="78">
        <f>_xll.qlTenorBasisInstBasisValue($S$1,R2792,_xll.ohTrigger(CalibrationTrigger,$D$6:$D$9))</f>
        <v>8.7081872966079021E-4</v>
      </c>
      <c r="U2792" s="78">
        <f>_xll.qlTenorBasisValue($U$1,R2792,_xll.ohTrigger(CalibrationTrigger,$C$20:$C$23))</f>
        <v>1.4641774141769412E-4</v>
      </c>
      <c r="V2792" s="78">
        <f>_xll.qlTenorBasisInstBasisValue($U$1,$R2792,_xll.ohTrigger(CalibrationTrigger,$D$20:$D$23))</f>
        <v>1.4641875607859166E-4</v>
      </c>
      <c r="W2792" s="78">
        <f>_xll.qlTenorBasisValue($W$1,R2792,_xll.ohTrigger(CalibrationTrigger,$C$34:$C$37))</f>
        <v>1.7445407161071488E-4</v>
      </c>
      <c r="X2792" s="78">
        <f>_xll.qlTenorBasisInstBasisValue($W$1,$R2792,_xll.ohTrigger(CalibrationTrigger,$D$34:$D$37))</f>
        <v>1.7445932434556591E-4</v>
      </c>
      <c r="Y2792" s="78">
        <f>_xll.qlTenorBasisValue($Y$1,R2792,_xll.ohTrigger(CalibrationTrigger,$C$48:$C$51))</f>
        <v>5.4022769584259297E-4</v>
      </c>
      <c r="Z2792" s="78">
        <f>_xll.qlTenorBasisInstBasisValue($Y$1,$R2792,_xll.ohTrigger(CalibrationTrigger,$D$48:$D$51))</f>
        <v>5.4022810611160661E-4</v>
      </c>
    </row>
    <row r="2793" spans="16:26" x14ac:dyDescent="0.2">
      <c r="P2793" s="64" t="s">
        <v>99</v>
      </c>
      <c r="Q2793" s="147" t="str">
        <f>IFERROR(_xll.qlInterestRateIndexFixingDate(SimpleBasisIndex6M,R2793),"")</f>
        <v/>
      </c>
      <c r="R2793" s="147">
        <f>_xll.qlCalendarAdvance(Calendar,R2792,P2793,,,trigger)</f>
        <v>59132</v>
      </c>
      <c r="S2793" s="78">
        <f>_xll.qlTenorBasisValue($S$1,R2793,_xll.ohTrigger(CalibrationTrigger,$C$6:$C$9))</f>
        <v>8.708143481085778E-4</v>
      </c>
      <c r="T2793" s="78">
        <f>_xll.qlTenorBasisInstBasisValue($S$1,R2793,_xll.ohTrigger(CalibrationTrigger,$D$6:$D$9))</f>
        <v>8.7081840606623834E-4</v>
      </c>
      <c r="U2793" s="78">
        <f>_xll.qlTenorBasisValue($U$1,R2793,_xll.ohTrigger(CalibrationTrigger,$C$20:$C$23))</f>
        <v>1.4641758797368849E-4</v>
      </c>
      <c r="V2793" s="78">
        <f>_xll.qlTenorBasisInstBasisValue($U$1,$R2793,_xll.ohTrigger(CalibrationTrigger,$D$20:$D$23))</f>
        <v>1.464185971450953E-4</v>
      </c>
      <c r="W2793" s="78">
        <f>_xll.qlTenorBasisValue($W$1,R2793,_xll.ohTrigger(CalibrationTrigger,$C$34:$C$37))</f>
        <v>1.7445388354327953E-4</v>
      </c>
      <c r="X2793" s="78">
        <f>_xll.qlTenorBasisInstBasisValue($W$1,$R2793,_xll.ohTrigger(CalibrationTrigger,$D$34:$D$37))</f>
        <v>1.7445910785935282E-4</v>
      </c>
      <c r="Y2793" s="78">
        <f>_xll.qlTenorBasisValue($Y$1,R2793,_xll.ohTrigger(CalibrationTrigger,$C$48:$C$51))</f>
        <v>5.4022752002327108E-4</v>
      </c>
      <c r="Z2793" s="78">
        <f>_xll.qlTenorBasisInstBasisValue($Y$1,$R2793,_xll.ohTrigger(CalibrationTrigger,$D$48:$D$51))</f>
        <v>5.4022792807550371E-4</v>
      </c>
    </row>
    <row r="2794" spans="16:26" x14ac:dyDescent="0.2">
      <c r="P2794" s="64" t="s">
        <v>99</v>
      </c>
      <c r="Q2794" s="147" t="str">
        <f>IFERROR(_xll.qlInterestRateIndexFixingDate(SimpleBasisIndex6M,R2794),"")</f>
        <v/>
      </c>
      <c r="R2794" s="147">
        <f>_xll.qlCalendarAdvance(Calendar,R2793,P2794,,,trigger)</f>
        <v>59139</v>
      </c>
      <c r="S2794" s="78">
        <f>_xll.qlTenorBasisValue($S$1,R2794,_xll.ohTrigger(CalibrationTrigger,$C$6:$C$9))</f>
        <v>8.7081404821192472E-4</v>
      </c>
      <c r="T2794" s="78">
        <f>_xll.qlTenorBasisInstBasisValue($S$1,R2794,_xll.ohTrigger(CalibrationTrigger,$D$6:$D$9))</f>
        <v>8.708180842213405E-4</v>
      </c>
      <c r="U2794" s="78">
        <f>_xll.qlTenorBasisValue($U$1,R2794,_xll.ohTrigger(CalibrationTrigger,$C$20:$C$23))</f>
        <v>1.4641743535991926E-4</v>
      </c>
      <c r="V2794" s="78">
        <f>_xll.qlTenorBasisInstBasisValue($U$1,$R2794,_xll.ohTrigger(CalibrationTrigger,$D$20:$D$23))</f>
        <v>1.4641843907134072E-4</v>
      </c>
      <c r="W2794" s="78">
        <f>_xll.qlTenorBasisValue($W$1,R2794,_xll.ohTrigger(CalibrationTrigger,$C$34:$C$37))</f>
        <v>1.744536964936615E-4</v>
      </c>
      <c r="X2794" s="78">
        <f>_xll.qlTenorBasisInstBasisValue($W$1,$R2794,_xll.ohTrigger(CalibrationTrigger,$D$34:$D$37))</f>
        <v>1.7445889254370808E-4</v>
      </c>
      <c r="Y2794" s="78">
        <f>_xll.qlTenorBasisValue($Y$1,R2794,_xll.ohTrigger(CalibrationTrigger,$C$48:$C$51))</f>
        <v>5.4022734515398688E-4</v>
      </c>
      <c r="Z2794" s="78">
        <f>_xll.qlTenorBasisInstBasisValue($Y$1,$R2794,_xll.ohTrigger(CalibrationTrigger,$D$48:$D$51))</f>
        <v>5.4022775100133556E-4</v>
      </c>
    </row>
    <row r="2795" spans="16:26" x14ac:dyDescent="0.2">
      <c r="P2795" s="64" t="s">
        <v>99</v>
      </c>
      <c r="Q2795" s="147" t="str">
        <f>IFERROR(_xll.qlInterestRateIndexFixingDate(SimpleBasisIndex6M,R2795),"")</f>
        <v/>
      </c>
      <c r="R2795" s="147">
        <f>_xll.qlCalendarAdvance(Calendar,R2794,P2795,,,trigger)</f>
        <v>59146</v>
      </c>
      <c r="S2795" s="78">
        <f>_xll.qlTenorBasisValue($S$1,R2795,_xll.ohTrigger(CalibrationTrigger,$C$6:$C$9))</f>
        <v>8.7081374993759695E-4</v>
      </c>
      <c r="T2795" s="78">
        <f>_xll.qlTenorBasisInstBasisValue($S$1,R2795,_xll.ohTrigger(CalibrationTrigger,$D$6:$D$9))</f>
        <v>8.7081776411669903E-4</v>
      </c>
      <c r="U2795" s="78">
        <f>_xll.qlTenorBasisValue($U$1,R2795,_xll.ohTrigger(CalibrationTrigger,$C$20:$C$23))</f>
        <v>1.4641728357192357E-4</v>
      </c>
      <c r="V2795" s="78">
        <f>_xll.qlTenorBasisInstBasisValue($U$1,$R2795,_xll.ohTrigger(CalibrationTrigger,$D$20:$D$23))</f>
        <v>1.4641828185270762E-4</v>
      </c>
      <c r="W2795" s="78">
        <f>_xll.qlTenorBasisValue($W$1,R2795,_xll.ohTrigger(CalibrationTrigger,$C$34:$C$37))</f>
        <v>1.7445351045638799E-4</v>
      </c>
      <c r="X2795" s="78">
        <f>_xll.qlTenorBasisInstBasisValue($W$1,$R2795,_xll.ohTrigger(CalibrationTrigger,$D$34:$D$37))</f>
        <v>1.744586783923442E-4</v>
      </c>
      <c r="Y2795" s="78">
        <f>_xll.qlTenorBasisValue($Y$1,R2795,_xll.ohTrigger(CalibrationTrigger,$C$48:$C$51))</f>
        <v>5.4022717122964158E-4</v>
      </c>
      <c r="Z2795" s="78">
        <f>_xll.qlTenorBasisInstBasisValue($Y$1,$R2795,_xll.ohTrigger(CalibrationTrigger,$D$48:$D$51))</f>
        <v>5.4022757488393983E-4</v>
      </c>
    </row>
    <row r="2796" spans="16:26" x14ac:dyDescent="0.2">
      <c r="P2796" s="64" t="s">
        <v>99</v>
      </c>
      <c r="Q2796" s="147" t="str">
        <f>IFERROR(_xll.qlInterestRateIndexFixingDate(SimpleBasisIndex6M,R2796),"")</f>
        <v/>
      </c>
      <c r="R2796" s="147">
        <f>_xll.qlCalendarAdvance(Calendar,R2795,P2796,,,trigger)</f>
        <v>59153</v>
      </c>
      <c r="S2796" s="78">
        <f>_xll.qlTenorBasisValue($S$1,R2796,_xll.ohTrigger(CalibrationTrigger,$C$6:$C$9))</f>
        <v>8.7081345327687568E-4</v>
      </c>
      <c r="T2796" s="78">
        <f>_xll.qlTenorBasisInstBasisValue($S$1,R2796,_xll.ohTrigger(CalibrationTrigger,$D$6:$D$9))</f>
        <v>8.7081744574296638E-4</v>
      </c>
      <c r="U2796" s="78">
        <f>_xll.qlTenorBasisValue($U$1,R2796,_xll.ohTrigger(CalibrationTrigger,$C$20:$C$23))</f>
        <v>1.4641713260526228E-4</v>
      </c>
      <c r="V2796" s="78">
        <f>_xll.qlTenorBasisInstBasisValue($U$1,$R2796,_xll.ohTrigger(CalibrationTrigger,$D$20:$D$23))</f>
        <v>1.4641812548460035E-4</v>
      </c>
      <c r="W2796" s="78">
        <f>_xll.qlTenorBasisValue($W$1,R2796,_xll.ohTrigger(CalibrationTrigger,$C$34:$C$37))</f>
        <v>1.744533254260154E-4</v>
      </c>
      <c r="X2796" s="78">
        <f>_xll.qlTenorBasisInstBasisValue($W$1,$R2796,_xll.ohTrigger(CalibrationTrigger,$D$34:$D$37))</f>
        <v>1.7445846539900726E-4</v>
      </c>
      <c r="Y2796" s="78">
        <f>_xll.qlTenorBasisValue($Y$1,R2796,_xll.ohTrigger(CalibrationTrigger,$C$48:$C$51))</f>
        <v>5.4022699824516328E-4</v>
      </c>
      <c r="Z2796" s="78">
        <f>_xll.qlTenorBasisInstBasisValue($Y$1,$R2796,_xll.ohTrigger(CalibrationTrigger,$D$48:$D$51))</f>
        <v>5.4022739971818173E-4</v>
      </c>
    </row>
    <row r="2797" spans="16:26" x14ac:dyDescent="0.2">
      <c r="P2797" s="64" t="s">
        <v>99</v>
      </c>
      <c r="Q2797" s="147" t="str">
        <f>IFERROR(_xll.qlInterestRateIndexFixingDate(SimpleBasisIndex6M,R2797),"")</f>
        <v/>
      </c>
      <c r="R2797" s="147">
        <f>_xll.qlCalendarAdvance(Calendar,R2796,P2797,,,trigger)</f>
        <v>59160</v>
      </c>
      <c r="S2797" s="78">
        <f>_xll.qlTenorBasisValue($S$1,R2797,_xll.ohTrigger(CalibrationTrigger,$C$6:$C$9))</f>
        <v>8.708131582210887E-4</v>
      </c>
      <c r="T2797" s="78">
        <f>_xll.qlTenorBasisInstBasisValue($S$1,R2797,_xll.ohTrigger(CalibrationTrigger,$D$6:$D$9))</f>
        <v>8.7081712909084508E-4</v>
      </c>
      <c r="U2797" s="78">
        <f>_xll.qlTenorBasisValue($U$1,R2797,_xll.ohTrigger(CalibrationTrigger,$C$20:$C$23))</f>
        <v>1.4641698245551995E-4</v>
      </c>
      <c r="V2797" s="78">
        <f>_xll.qlTenorBasisInstBasisValue($U$1,$R2797,_xll.ohTrigger(CalibrationTrigger,$D$20:$D$23))</f>
        <v>1.4641796996244779E-4</v>
      </c>
      <c r="W2797" s="78">
        <f>_xll.qlTenorBasisValue($W$1,R2797,_xll.ohTrigger(CalibrationTrigger,$C$34:$C$37))</f>
        <v>1.7445314139712923E-4</v>
      </c>
      <c r="X2797" s="78">
        <f>_xll.qlTenorBasisInstBasisValue($W$1,$R2797,_xll.ohTrigger(CalibrationTrigger,$D$34:$D$37))</f>
        <v>1.7445825355747653E-4</v>
      </c>
      <c r="Y2797" s="78">
        <f>_xll.qlTenorBasisValue($Y$1,R2797,_xll.ohTrigger(CalibrationTrigger,$C$48:$C$51))</f>
        <v>5.4022682619550729E-4</v>
      </c>
      <c r="Z2797" s="78">
        <f>_xll.qlTenorBasisInstBasisValue($Y$1,$R2797,_xll.ohTrigger(CalibrationTrigger,$D$48:$D$51))</f>
        <v>5.4022722549895393E-4</v>
      </c>
    </row>
    <row r="2798" spans="16:26" x14ac:dyDescent="0.2">
      <c r="P2798" s="64" t="s">
        <v>99</v>
      </c>
      <c r="Q2798" s="147" t="str">
        <f>IFERROR(_xll.qlInterestRateIndexFixingDate(SimpleBasisIndex6M,R2798),"")</f>
        <v/>
      </c>
      <c r="R2798" s="147">
        <f>_xll.qlCalendarAdvance(Calendar,R2797,P2798,,,trigger)</f>
        <v>59167</v>
      </c>
      <c r="S2798" s="78">
        <f>_xll.qlTenorBasisValue($S$1,R2798,_xll.ohTrigger(CalibrationTrigger,$C$6:$C$9))</f>
        <v>8.7081286476160997E-4</v>
      </c>
      <c r="T2798" s="78">
        <f>_xll.qlTenorBasisInstBasisValue($S$1,R2798,_xll.ohTrigger(CalibrationTrigger,$D$6:$D$9))</f>
        <v>8.7081681415108699E-4</v>
      </c>
      <c r="U2798" s="78">
        <f>_xll.qlTenorBasisValue($U$1,R2798,_xll.ohTrigger(CalibrationTrigger,$C$20:$C$23))</f>
        <v>1.4641683311830475E-4</v>
      </c>
      <c r="V2798" s="78">
        <f>_xll.qlTenorBasisInstBasisValue($U$1,$R2798,_xll.ohTrigger(CalibrationTrigger,$D$20:$D$23))</f>
        <v>1.4641781528170321E-4</v>
      </c>
      <c r="W2798" s="78">
        <f>_xll.qlTenorBasisValue($W$1,R2798,_xll.ohTrigger(CalibrationTrigger,$C$34:$C$37))</f>
        <v>1.7445295836434379E-4</v>
      </c>
      <c r="X2798" s="78">
        <f>_xll.qlTenorBasisInstBasisValue($W$1,$R2798,_xll.ohTrigger(CalibrationTrigger,$D$34:$D$37))</f>
        <v>1.7445804286156456E-4</v>
      </c>
      <c r="Y2798" s="78">
        <f>_xll.qlTenorBasisValue($Y$1,R2798,_xll.ohTrigger(CalibrationTrigger,$C$48:$C$51))</f>
        <v>5.4022665507565582E-4</v>
      </c>
      <c r="Z2798" s="78">
        <f>_xll.qlTenorBasisInstBasisValue($Y$1,$R2798,_xll.ohTrigger(CalibrationTrigger,$D$48:$D$51))</f>
        <v>5.4022705222117606E-4</v>
      </c>
    </row>
    <row r="2799" spans="16:26" x14ac:dyDescent="0.2">
      <c r="P2799" s="64" t="s">
        <v>99</v>
      </c>
      <c r="Q2799" s="147" t="str">
        <f>IFERROR(_xll.qlInterestRateIndexFixingDate(SimpleBasisIndex6M,R2799),"")</f>
        <v/>
      </c>
      <c r="R2799" s="147">
        <f>_xll.qlCalendarAdvance(Calendar,R2798,P2799,,,trigger)</f>
        <v>59174</v>
      </c>
      <c r="S2799" s="78">
        <f>_xll.qlTenorBasisValue($S$1,R2799,_xll.ohTrigger(CalibrationTrigger,$C$6:$C$9))</f>
        <v>8.7081257288985946E-4</v>
      </c>
      <c r="T2799" s="78">
        <f>_xll.qlTenorBasisInstBasisValue($S$1,R2799,_xll.ohTrigger(CalibrationTrigger,$D$6:$D$9))</f>
        <v>8.7081650091449321E-4</v>
      </c>
      <c r="U2799" s="78">
        <f>_xll.qlTenorBasisValue($U$1,R2799,_xll.ohTrigger(CalibrationTrigger,$C$20:$C$23))</f>
        <v>1.4641668458924821E-4</v>
      </c>
      <c r="V2799" s="78">
        <f>_xll.qlTenorBasisInstBasisValue($U$1,$R2799,_xll.ohTrigger(CalibrationTrigger,$D$20:$D$23))</f>
        <v>1.4641766143784409E-4</v>
      </c>
      <c r="W2799" s="78">
        <f>_xll.qlTenorBasisValue($W$1,R2799,_xll.ohTrigger(CalibrationTrigger,$C$34:$C$37))</f>
        <v>1.7445277632230219E-4</v>
      </c>
      <c r="X2799" s="78">
        <f>_xll.qlTenorBasisInstBasisValue($W$1,$R2799,_xll.ohTrigger(CalibrationTrigger,$D$34:$D$37))</f>
        <v>1.7445783330511682E-4</v>
      </c>
      <c r="Y2799" s="78">
        <f>_xll.qlTenorBasisValue($Y$1,R2799,_xll.ohTrigger(CalibrationTrigger,$C$48:$C$51))</f>
        <v>5.4022648488061752E-4</v>
      </c>
      <c r="Z2799" s="78">
        <f>_xll.qlTenorBasisInstBasisValue($Y$1,$R2799,_xll.ohTrigger(CalibrationTrigger,$D$48:$D$51))</f>
        <v>5.402268798797952E-4</v>
      </c>
    </row>
    <row r="2800" spans="16:26" x14ac:dyDescent="0.2">
      <c r="P2800" s="64" t="s">
        <v>99</v>
      </c>
      <c r="Q2800" s="147" t="str">
        <f>IFERROR(_xll.qlInterestRateIndexFixingDate(SimpleBasisIndex6M,R2800),"")</f>
        <v/>
      </c>
      <c r="R2800" s="147">
        <f>_xll.qlCalendarAdvance(Calendar,R2799,P2800,,,trigger)</f>
        <v>59181</v>
      </c>
      <c r="S2800" s="78">
        <f>_xll.qlTenorBasisValue($S$1,R2800,_xll.ohTrigger(CalibrationTrigger,$C$6:$C$9))</f>
        <v>8.7081228259730298E-4</v>
      </c>
      <c r="T2800" s="78">
        <f>_xll.qlTenorBasisInstBasisValue($S$1,R2800,_xll.ohTrigger(CalibrationTrigger,$D$6:$D$9))</f>
        <v>8.7081618937191404E-4</v>
      </c>
      <c r="U2800" s="78">
        <f>_xll.qlTenorBasisValue($U$1,R2800,_xll.ohTrigger(CalibrationTrigger,$C$20:$C$23))</f>
        <v>1.4641653686400517E-4</v>
      </c>
      <c r="V2800" s="78">
        <f>_xll.qlTenorBasisInstBasisValue($U$1,$R2800,_xll.ohTrigger(CalibrationTrigger,$D$20:$D$23))</f>
        <v>1.4641750842637203E-4</v>
      </c>
      <c r="W2800" s="78">
        <f>_xll.qlTenorBasisValue($W$1,R2800,_xll.ohTrigger(CalibrationTrigger,$C$34:$C$37))</f>
        <v>1.744525952656761E-4</v>
      </c>
      <c r="X2800" s="78">
        <f>_xll.qlTenorBasisInstBasisValue($W$1,$R2800,_xll.ohTrigger(CalibrationTrigger,$D$34:$D$37))</f>
        <v>1.7445762488201155E-4</v>
      </c>
      <c r="Y2800" s="78">
        <f>_xll.qlTenorBasisValue($Y$1,R2800,_xll.ohTrigger(CalibrationTrigger,$C$48:$C$51))</f>
        <v>5.4022631560542796E-4</v>
      </c>
      <c r="Z2800" s="78">
        <f>_xll.qlTenorBasisInstBasisValue($Y$1,$R2800,_xll.ohTrigger(CalibrationTrigger,$D$48:$D$51))</f>
        <v>5.4022670846978478E-4</v>
      </c>
    </row>
    <row r="2801" spans="16:26" x14ac:dyDescent="0.2">
      <c r="P2801" s="64" t="s">
        <v>99</v>
      </c>
      <c r="Q2801" s="147" t="str">
        <f>IFERROR(_xll.qlInterestRateIndexFixingDate(SimpleBasisIndex6M,R2801),"")</f>
        <v/>
      </c>
      <c r="R2801" s="147">
        <f>_xll.qlCalendarAdvance(Calendar,R2800,P2801,,,trigger)</f>
        <v>59188</v>
      </c>
      <c r="S2801" s="78">
        <f>_xll.qlTenorBasisValue($S$1,R2801,_xll.ohTrigger(CalibrationTrigger,$C$6:$C$9))</f>
        <v>8.7081199387545186E-4</v>
      </c>
      <c r="T2801" s="78">
        <f>_xll.qlTenorBasisInstBasisValue($S$1,R2801,_xll.ohTrigger(CalibrationTrigger,$D$6:$D$9))</f>
        <v>8.7081587951424837E-4</v>
      </c>
      <c r="U2801" s="78">
        <f>_xll.qlTenorBasisValue($U$1,R2801,_xll.ohTrigger(CalibrationTrigger,$C$20:$C$23))</f>
        <v>1.4641638993825374E-4</v>
      </c>
      <c r="V2801" s="78">
        <f>_xll.qlTenorBasisInstBasisValue($U$1,$R2801,_xll.ohTrigger(CalibrationTrigger,$D$20:$D$23))</f>
        <v>1.4641735624281268E-4</v>
      </c>
      <c r="W2801" s="78">
        <f>_xll.qlTenorBasisValue($W$1,R2801,_xll.ohTrigger(CalibrationTrigger,$C$34:$C$37))</f>
        <v>1.7445241518916567E-4</v>
      </c>
      <c r="X2801" s="78">
        <f>_xll.qlTenorBasisInstBasisValue($W$1,$R2801,_xll.ohTrigger(CalibrationTrigger,$D$34:$D$37))</f>
        <v>1.744574175861597E-4</v>
      </c>
      <c r="Y2801" s="78">
        <f>_xll.qlTenorBasisValue($Y$1,R2801,_xll.ohTrigger(CalibrationTrigger,$C$48:$C$51))</f>
        <v>5.4022614724514879E-4</v>
      </c>
      <c r="Z2801" s="78">
        <f>_xll.qlTenorBasisInstBasisValue($Y$1,$R2801,_xll.ohTrigger(CalibrationTrigger,$D$48:$D$51))</f>
        <v>5.4022653798614542E-4</v>
      </c>
    </row>
    <row r="2802" spans="16:26" x14ac:dyDescent="0.2">
      <c r="P2802" s="64" t="s">
        <v>99</v>
      </c>
      <c r="Q2802" s="147" t="str">
        <f>IFERROR(_xll.qlInterestRateIndexFixingDate(SimpleBasisIndex6M,R2802),"")</f>
        <v/>
      </c>
      <c r="R2802" s="147">
        <f>_xll.qlCalendarAdvance(Calendar,R2801,P2802,,,trigger)</f>
        <v>59195</v>
      </c>
      <c r="S2802" s="78">
        <f>_xll.qlTenorBasisValue($S$1,R2802,_xll.ohTrigger(CalibrationTrigger,$C$6:$C$9))</f>
        <v>8.7081170671586268E-4</v>
      </c>
      <c r="T2802" s="78">
        <f>_xll.qlTenorBasisInstBasisValue($S$1,R2802,_xll.ohTrigger(CalibrationTrigger,$D$6:$D$9))</f>
        <v>8.7081557133244375E-4</v>
      </c>
      <c r="U2802" s="78">
        <f>_xll.qlTenorBasisValue($U$1,R2802,_xll.ohTrigger(CalibrationTrigger,$C$20:$C$23))</f>
        <v>1.46416243807695E-4</v>
      </c>
      <c r="V2802" s="78">
        <f>_xll.qlTenorBasisInstBasisValue($U$1,$R2802,_xll.ohTrigger(CalibrationTrigger,$D$20:$D$23))</f>
        <v>1.4641720488271545E-4</v>
      </c>
      <c r="W2802" s="78">
        <f>_xll.qlTenorBasisValue($W$1,R2802,_xll.ohTrigger(CalibrationTrigger,$C$34:$C$37))</f>
        <v>1.7445223608749931E-4</v>
      </c>
      <c r="X2802" s="78">
        <f>_xll.qlTenorBasisInstBasisValue($W$1,$R2802,_xll.ohTrigger(CalibrationTrigger,$D$34:$D$37))</f>
        <v>1.7445721141150466E-4</v>
      </c>
      <c r="Y2802" s="78">
        <f>_xll.qlTenorBasisValue($Y$1,R2802,_xll.ohTrigger(CalibrationTrigger,$C$48:$C$51))</f>
        <v>5.4022597979486837E-4</v>
      </c>
      <c r="Z2802" s="78">
        <f>_xll.qlTenorBasisInstBasisValue($Y$1,$R2802,_xll.ohTrigger(CalibrationTrigger,$D$48:$D$51))</f>
        <v>5.4022636842390411E-4</v>
      </c>
    </row>
    <row r="2803" spans="16:26" x14ac:dyDescent="0.2">
      <c r="P2803" s="64" t="s">
        <v>99</v>
      </c>
      <c r="Q2803" s="147" t="str">
        <f>IFERROR(_xll.qlInterestRateIndexFixingDate(SimpleBasisIndex6M,R2803),"")</f>
        <v/>
      </c>
      <c r="R2803" s="147">
        <f>_xll.qlCalendarAdvance(Calendar,R2802,P2803,,,trigger)</f>
        <v>59202</v>
      </c>
      <c r="S2803" s="78">
        <f>_xll.qlTenorBasisValue($S$1,R2803,_xll.ohTrigger(CalibrationTrigger,$C$6:$C$9))</f>
        <v>8.7081142111013698E-4</v>
      </c>
      <c r="T2803" s="78">
        <f>_xll.qlTenorBasisInstBasisValue($S$1,R2803,_xll.ohTrigger(CalibrationTrigger,$D$6:$D$9))</f>
        <v>8.7081526481749599E-4</v>
      </c>
      <c r="U2803" s="78">
        <f>_xll.qlTenorBasisValue($U$1,R2803,_xll.ohTrigger(CalibrationTrigger,$C$20:$C$23))</f>
        <v>1.4641609846805298E-4</v>
      </c>
      <c r="V2803" s="78">
        <f>_xll.qlTenorBasisInstBasisValue($U$1,$R2803,_xll.ohTrigger(CalibrationTrigger,$D$20:$D$23))</f>
        <v>1.4641705434165363E-4</v>
      </c>
      <c r="W2803" s="78">
        <f>_xll.qlTenorBasisValue($W$1,R2803,_xll.ohTrigger(CalibrationTrigger,$C$34:$C$37))</f>
        <v>1.7445205795543355E-4</v>
      </c>
      <c r="X2803" s="78">
        <f>_xll.qlTenorBasisInstBasisValue($W$1,$R2803,_xll.ohTrigger(CalibrationTrigger,$D$34:$D$37))</f>
        <v>1.7445700635202203E-4</v>
      </c>
      <c r="Y2803" s="78">
        <f>_xll.qlTenorBasisValue($Y$1,R2803,_xll.ohTrigger(CalibrationTrigger,$C$48:$C$51))</f>
        <v>5.4022581324970073E-4</v>
      </c>
      <c r="Z2803" s="78">
        <f>_xll.qlTenorBasisInstBasisValue($Y$1,$R2803,_xll.ohTrigger(CalibrationTrigger,$D$48:$D$51))</f>
        <v>5.4022619977811461E-4</v>
      </c>
    </row>
    <row r="2804" spans="16:26" x14ac:dyDescent="0.2">
      <c r="P2804" s="64" t="s">
        <v>99</v>
      </c>
      <c r="Q2804" s="147" t="str">
        <f>IFERROR(_xll.qlInterestRateIndexFixingDate(SimpleBasisIndex6M,R2804),"")</f>
        <v/>
      </c>
      <c r="R2804" s="147">
        <f>_xll.qlCalendarAdvance(Calendar,R2803,P2804,,,trigger)</f>
        <v>59209</v>
      </c>
      <c r="S2804" s="78">
        <f>_xll.qlTenorBasisValue($S$1,R2804,_xll.ohTrigger(CalibrationTrigger,$C$6:$C$9))</f>
        <v>8.7081113704992109E-4</v>
      </c>
      <c r="T2804" s="78">
        <f>_xll.qlTenorBasisInstBasisValue($S$1,R2804,_xll.ohTrigger(CalibrationTrigger,$D$6:$D$9))</f>
        <v>8.7081495996044883E-4</v>
      </c>
      <c r="U2804" s="78">
        <f>_xll.qlTenorBasisValue($U$1,R2804,_xll.ohTrigger(CalibrationTrigger,$C$20:$C$23))</f>
        <v>1.4641595391507456E-4</v>
      </c>
      <c r="V2804" s="78">
        <f>_xll.qlTenorBasisInstBasisValue($U$1,$R2804,_xll.ohTrigger(CalibrationTrigger,$D$20:$D$23))</f>
        <v>1.46416904615224E-4</v>
      </c>
      <c r="W2804" s="78">
        <f>_xll.qlTenorBasisValue($W$1,R2804,_xll.ohTrigger(CalibrationTrigger,$C$34:$C$37))</f>
        <v>1.744518807877529E-4</v>
      </c>
      <c r="X2804" s="78">
        <f>_xll.qlTenorBasisInstBasisValue($W$1,$R2804,_xll.ohTrigger(CalibrationTrigger,$D$34:$D$37))</f>
        <v>1.7445680240171966E-4</v>
      </c>
      <c r="Y2804" s="78">
        <f>_xll.qlTenorBasisValue($Y$1,R2804,_xll.ohTrigger(CalibrationTrigger,$C$48:$C$51))</f>
        <v>5.402256476047865E-4</v>
      </c>
      <c r="Z2804" s="78">
        <f>_xll.qlTenorBasisInstBasisValue($Y$1,$R2804,_xll.ohTrigger(CalibrationTrigger,$D$48:$D$51))</f>
        <v>5.4022603204385681E-4</v>
      </c>
    </row>
    <row r="2805" spans="16:26" x14ac:dyDescent="0.2">
      <c r="P2805" s="64" t="s">
        <v>99</v>
      </c>
      <c r="Q2805" s="147" t="str">
        <f>IFERROR(_xll.qlInterestRateIndexFixingDate(SimpleBasisIndex6M,R2805),"")</f>
        <v/>
      </c>
      <c r="R2805" s="147">
        <f>_xll.qlCalendarAdvance(Calendar,R2804,P2805,,,trigger)</f>
        <v>59216</v>
      </c>
      <c r="S2805" s="78">
        <f>_xll.qlTenorBasisValue($S$1,R2805,_xll.ohTrigger(CalibrationTrigger,$C$6:$C$9))</f>
        <v>8.7081085452690601E-4</v>
      </c>
      <c r="T2805" s="78">
        <f>_xll.qlTenorBasisInstBasisValue($S$1,R2805,_xll.ohTrigger(CalibrationTrigger,$D$6:$D$9))</f>
        <v>8.7081465675239371E-4</v>
      </c>
      <c r="U2805" s="78">
        <f>_xll.qlTenorBasisValue($U$1,R2805,_xll.ohTrigger(CalibrationTrigger,$C$20:$C$23))</f>
        <v>1.4641581014452932E-4</v>
      </c>
      <c r="V2805" s="78">
        <f>_xll.qlTenorBasisInstBasisValue($U$1,$R2805,_xll.ohTrigger(CalibrationTrigger,$D$20:$D$23))</f>
        <v>1.4641675569904692E-4</v>
      </c>
      <c r="W2805" s="78">
        <f>_xll.qlTenorBasisValue($W$1,R2805,_xll.ohTrigger(CalibrationTrigger,$C$34:$C$37))</f>
        <v>1.7445170457926979E-4</v>
      </c>
      <c r="X2805" s="78">
        <f>_xll.qlTenorBasisInstBasisValue($W$1,$R2805,_xll.ohTrigger(CalibrationTrigger,$D$34:$D$37))</f>
        <v>1.7445659955463724E-4</v>
      </c>
      <c r="Y2805" s="78">
        <f>_xll.qlTenorBasisValue($Y$1,R2805,_xll.ohTrigger(CalibrationTrigger,$C$48:$C$51))</f>
        <v>5.4022548285529164E-4</v>
      </c>
      <c r="Z2805" s="78">
        <f>_xll.qlTenorBasisInstBasisValue($Y$1,$R2805,_xll.ohTrigger(CalibrationTrigger,$D$48:$D$51))</f>
        <v>5.4022586521623674E-4</v>
      </c>
    </row>
    <row r="2806" spans="16:26" x14ac:dyDescent="0.2">
      <c r="P2806" s="64" t="s">
        <v>99</v>
      </c>
      <c r="Q2806" s="147" t="str">
        <f>IFERROR(_xll.qlInterestRateIndexFixingDate(SimpleBasisIndex6M,R2806),"")</f>
        <v/>
      </c>
      <c r="R2806" s="147">
        <f>_xll.qlCalendarAdvance(Calendar,R2805,P2806,,,trigger)</f>
        <v>59223</v>
      </c>
      <c r="S2806" s="78">
        <f>_xll.qlTenorBasisValue($S$1,R2806,_xll.ohTrigger(CalibrationTrigger,$C$6:$C$9))</f>
        <v>8.7081057353282721E-4</v>
      </c>
      <c r="T2806" s="78">
        <f>_xll.qlTenorBasisInstBasisValue($S$1,R2806,_xll.ohTrigger(CalibrationTrigger,$D$6:$D$9))</f>
        <v>8.7081435518446965E-4</v>
      </c>
      <c r="U2806" s="78">
        <f>_xll.qlTenorBasisValue($U$1,R2806,_xll.ohTrigger(CalibrationTrigger,$C$20:$C$23))</f>
        <v>1.4641566715220937E-4</v>
      </c>
      <c r="V2806" s="78">
        <f>_xll.qlTenorBasisInstBasisValue($U$1,$R2806,_xll.ohTrigger(CalibrationTrigger,$D$20:$D$23))</f>
        <v>1.4641660758876602E-4</v>
      </c>
      <c r="W2806" s="78">
        <f>_xll.qlTenorBasisValue($W$1,R2806,_xll.ohTrigger(CalibrationTrigger,$C$34:$C$37))</f>
        <v>1.7445152932482429E-4</v>
      </c>
      <c r="X2806" s="78">
        <f>_xll.qlTenorBasisInstBasisValue($W$1,$R2806,_xll.ohTrigger(CalibrationTrigger,$D$34:$D$37))</f>
        <v>1.7445639780484627E-4</v>
      </c>
      <c r="Y2806" s="78">
        <f>_xll.qlTenorBasisValue($Y$1,R2806,_xll.ohTrigger(CalibrationTrigger,$C$48:$C$51))</f>
        <v>5.4022531899640825E-4</v>
      </c>
      <c r="Z2806" s="78">
        <f>_xll.qlTenorBasisInstBasisValue($Y$1,$R2806,_xll.ohTrigger(CalibrationTrigger,$D$48:$D$51))</f>
        <v>5.4022569929038664E-4</v>
      </c>
    </row>
    <row r="2807" spans="16:26" x14ac:dyDescent="0.2">
      <c r="P2807" s="64" t="s">
        <v>99</v>
      </c>
      <c r="Q2807" s="147" t="str">
        <f>IFERROR(_xll.qlInterestRateIndexFixingDate(SimpleBasisIndex6M,R2807),"")</f>
        <v/>
      </c>
      <c r="R2807" s="147">
        <f>_xll.qlCalendarAdvance(Calendar,R2806,P2807,,,trigger)</f>
        <v>59230</v>
      </c>
      <c r="S2807" s="78">
        <f>_xll.qlTenorBasisValue($S$1,R2807,_xll.ohTrigger(CalibrationTrigger,$C$6:$C$9))</f>
        <v>8.7081029405946392E-4</v>
      </c>
      <c r="T2807" s="78">
        <f>_xll.qlTenorBasisInstBasisValue($S$1,R2807,_xll.ohTrigger(CalibrationTrigger,$D$6:$D$9))</f>
        <v>8.7081405524786284E-4</v>
      </c>
      <c r="U2807" s="78">
        <f>_xll.qlTenorBasisValue($U$1,R2807,_xll.ohTrigger(CalibrationTrigger,$C$20:$C$23))</f>
        <v>1.4641552493392933E-4</v>
      </c>
      <c r="V2807" s="78">
        <f>_xll.qlTenorBasisInstBasisValue($U$1,$R2807,_xll.ohTrigger(CalibrationTrigger,$D$20:$D$23))</f>
        <v>1.4641646028004828E-4</v>
      </c>
      <c r="W2807" s="78">
        <f>_xll.qlTenorBasisValue($W$1,R2807,_xll.ohTrigger(CalibrationTrigger,$C$34:$C$37))</f>
        <v>1.7445135501928399E-4</v>
      </c>
      <c r="X2807" s="78">
        <f>_xll.qlTenorBasisInstBasisValue($W$1,$R2807,_xll.ohTrigger(CalibrationTrigger,$D$34:$D$37))</f>
        <v>1.7445619714644988E-4</v>
      </c>
      <c r="Y2807" s="78">
        <f>_xll.qlTenorBasisValue($Y$1,R2807,_xll.ohTrigger(CalibrationTrigger,$C$48:$C$51))</f>
        <v>5.4022515602335382E-4</v>
      </c>
      <c r="Z2807" s="78">
        <f>_xll.qlTenorBasisInstBasisValue($Y$1,$R2807,_xll.ohTrigger(CalibrationTrigger,$D$48:$D$51))</f>
        <v>5.4022553426146479E-4</v>
      </c>
    </row>
    <row r="2808" spans="16:26" x14ac:dyDescent="0.2">
      <c r="P2808" s="64" t="s">
        <v>99</v>
      </c>
      <c r="Q2808" s="147" t="str">
        <f>IFERROR(_xll.qlInterestRateIndexFixingDate(SimpleBasisIndex6M,R2808),"")</f>
        <v/>
      </c>
      <c r="R2808" s="147">
        <f>_xll.qlCalendarAdvance(Calendar,R2807,P2808,,,trigger)</f>
        <v>59237</v>
      </c>
      <c r="S2808" s="78">
        <f>_xll.qlTenorBasisValue($S$1,R2808,_xll.ohTrigger(CalibrationTrigger,$C$6:$C$9))</f>
        <v>8.7081001609863942E-4</v>
      </c>
      <c r="T2808" s="78">
        <f>_xll.qlTenorBasisInstBasisValue($S$1,R2808,_xll.ohTrigger(CalibrationTrigger,$D$6:$D$9))</f>
        <v>8.7081375693380666E-4</v>
      </c>
      <c r="U2808" s="78">
        <f>_xll.qlTenorBasisValue($U$1,R2808,_xll.ohTrigger(CalibrationTrigger,$C$20:$C$23))</f>
        <v>1.4641538348552613E-4</v>
      </c>
      <c r="V2808" s="78">
        <f>_xll.qlTenorBasisInstBasisValue($U$1,$R2808,_xll.ohTrigger(CalibrationTrigger,$D$20:$D$23))</f>
        <v>1.4641631376858375E-4</v>
      </c>
      <c r="W2808" s="78">
        <f>_xll.qlTenorBasisValue($W$1,R2808,_xll.ohTrigger(CalibrationTrigger,$C$34:$C$37))</f>
        <v>1.7445118165754391E-4</v>
      </c>
      <c r="X2808" s="78">
        <f>_xll.qlTenorBasisInstBasisValue($W$1,$R2808,_xll.ohTrigger(CalibrationTrigger,$D$34:$D$37))</f>
        <v>1.7445599757358264E-4</v>
      </c>
      <c r="Y2808" s="78">
        <f>_xll.qlTenorBasisValue($Y$1,R2808,_xll.ohTrigger(CalibrationTrigger,$C$48:$C$51))</f>
        <v>5.4022499393137152E-4</v>
      </c>
      <c r="Z2808" s="78">
        <f>_xll.qlTenorBasisInstBasisValue($Y$1,$R2808,_xll.ohTrigger(CalibrationTrigger,$D$48:$D$51))</f>
        <v>5.4022537012465485E-4</v>
      </c>
    </row>
    <row r="2809" spans="16:26" x14ac:dyDescent="0.2">
      <c r="P2809" s="64" t="s">
        <v>99</v>
      </c>
      <c r="Q2809" s="147" t="str">
        <f>IFERROR(_xll.qlInterestRateIndexFixingDate(SimpleBasisIndex6M,R2809),"")</f>
        <v/>
      </c>
      <c r="R2809" s="147">
        <f>_xll.qlCalendarAdvance(Calendar,R2808,P2809,,,trigger)</f>
        <v>59244</v>
      </c>
      <c r="S2809" s="78">
        <f>_xll.qlTenorBasisValue($S$1,R2809,_xll.ohTrigger(CalibrationTrigger,$C$6:$C$9))</f>
        <v>8.7080973964222058E-4</v>
      </c>
      <c r="T2809" s="78">
        <f>_xll.qlTenorBasisInstBasisValue($S$1,R2809,_xll.ohTrigger(CalibrationTrigger,$D$6:$D$9))</f>
        <v>8.7081346023358108E-4</v>
      </c>
      <c r="U2809" s="78">
        <f>_xll.qlTenorBasisValue($U$1,R2809,_xll.ohTrigger(CalibrationTrigger,$C$20:$C$23))</f>
        <v>1.464152428028589E-4</v>
      </c>
      <c r="V2809" s="78">
        <f>_xll.qlTenorBasisInstBasisValue($U$1,$R2809,_xll.ohTrigger(CalibrationTrigger,$D$20:$D$23))</f>
        <v>1.4641616805008542E-4</v>
      </c>
      <c r="W2809" s="78">
        <f>_xll.qlTenorBasisValue($W$1,R2809,_xll.ohTrigger(CalibrationTrigger,$C$34:$C$37))</f>
        <v>1.7445100923452634E-4</v>
      </c>
      <c r="X2809" s="78">
        <f>_xll.qlTenorBasisInstBasisValue($W$1,$R2809,_xll.ohTrigger(CalibrationTrigger,$D$34:$D$37))</f>
        <v>1.7445579908041038E-4</v>
      </c>
      <c r="Y2809" s="78">
        <f>_xll.qlTenorBasisValue($Y$1,R2809,_xll.ohTrigger(CalibrationTrigger,$C$48:$C$51))</f>
        <v>5.4022483271572955E-4</v>
      </c>
      <c r="Z2809" s="78">
        <f>_xll.qlTenorBasisInstBasisValue($Y$1,$R2809,_xll.ohTrigger(CalibrationTrigger,$D$48:$D$51))</f>
        <v>5.402252068751666E-4</v>
      </c>
    </row>
    <row r="2810" spans="16:26" x14ac:dyDescent="0.2">
      <c r="P2810" s="64" t="s">
        <v>99</v>
      </c>
      <c r="Q2810" s="147" t="str">
        <f>IFERROR(_xll.qlInterestRateIndexFixingDate(SimpleBasisIndex6M,R2810),"")</f>
        <v/>
      </c>
      <c r="R2810" s="147">
        <f>_xll.qlCalendarAdvance(Calendar,R2809,P2810,,,trigger)</f>
        <v>59251</v>
      </c>
      <c r="S2810" s="78">
        <f>_xll.qlTenorBasisValue($S$1,R2810,_xll.ohTrigger(CalibrationTrigger,$C$6:$C$9))</f>
        <v>8.708094646821176E-4</v>
      </c>
      <c r="T2810" s="78">
        <f>_xll.qlTenorBasisInstBasisValue($S$1,R2810,_xll.ohTrigger(CalibrationTrigger,$D$6:$D$9))</f>
        <v>8.7081316513851247E-4</v>
      </c>
      <c r="U2810" s="78">
        <f>_xll.qlTenorBasisValue($U$1,R2810,_xll.ohTrigger(CalibrationTrigger,$C$20:$C$23))</f>
        <v>1.4641510288180892E-4</v>
      </c>
      <c r="V2810" s="78">
        <f>_xll.qlTenorBasisInstBasisValue($U$1,$R2810,_xll.ohTrigger(CalibrationTrigger,$D$20:$D$23))</f>
        <v>1.4641602312028928E-4</v>
      </c>
      <c r="W2810" s="78">
        <f>_xll.qlTenorBasisValue($W$1,R2810,_xll.ohTrigger(CalibrationTrigger,$C$34:$C$37))</f>
        <v>1.7445083774518069E-4</v>
      </c>
      <c r="X2810" s="78">
        <f>_xll.qlTenorBasisInstBasisValue($W$1,$R2810,_xll.ohTrigger(CalibrationTrigger,$D$34:$D$37))</f>
        <v>1.7445560166113005E-4</v>
      </c>
      <c r="Y2810" s="78">
        <f>_xll.qlTenorBasisValue($Y$1,R2810,_xll.ohTrigger(CalibrationTrigger,$C$48:$C$51))</f>
        <v>5.4022467237172173E-4</v>
      </c>
      <c r="Z2810" s="78">
        <f>_xll.qlTenorBasisInstBasisValue($Y$1,$R2810,_xll.ohTrigger(CalibrationTrigger,$D$48:$D$51))</f>
        <v>5.4022504450823507E-4</v>
      </c>
    </row>
    <row r="2811" spans="16:26" x14ac:dyDescent="0.2">
      <c r="P2811" s="64" t="s">
        <v>99</v>
      </c>
      <c r="Q2811" s="147" t="str">
        <f>IFERROR(_xll.qlInterestRateIndexFixingDate(SimpleBasisIndex6M,R2811),"")</f>
        <v/>
      </c>
      <c r="R2811" s="147">
        <f>_xll.qlCalendarAdvance(Calendar,R2810,P2811,,,trigger)</f>
        <v>59258</v>
      </c>
      <c r="S2811" s="78">
        <f>_xll.qlTenorBasisValue($S$1,R2811,_xll.ohTrigger(CalibrationTrigger,$C$6:$C$9))</f>
        <v>8.708091912102841E-4</v>
      </c>
      <c r="T2811" s="78">
        <f>_xll.qlTenorBasisInstBasisValue($S$1,R2811,_xll.ohTrigger(CalibrationTrigger,$D$6:$D$9))</f>
        <v>8.7081287163997363E-4</v>
      </c>
      <c r="U2811" s="78">
        <f>_xll.qlTenorBasisValue($U$1,R2811,_xll.ohTrigger(CalibrationTrigger,$C$20:$C$23))</f>
        <v>1.4641496371827943E-4</v>
      </c>
      <c r="V2811" s="78">
        <f>_xll.qlTenorBasisInstBasisValue($U$1,$R2811,_xll.ohTrigger(CalibrationTrigger,$D$20:$D$23))</f>
        <v>1.4641587897495397E-4</v>
      </c>
      <c r="W2811" s="78">
        <f>_xll.qlTenorBasisValue($W$1,R2811,_xll.ohTrigger(CalibrationTrigger,$C$34:$C$37))</f>
        <v>1.7445066718448329E-4</v>
      </c>
      <c r="X2811" s="78">
        <f>_xll.qlTenorBasisInstBasisValue($W$1,$R2811,_xll.ohTrigger(CalibrationTrigger,$D$34:$D$37))</f>
        <v>1.7445540530996957E-4</v>
      </c>
      <c r="Y2811" s="78">
        <f>_xll.qlTenorBasisValue($Y$1,R2811,_xll.ohTrigger(CalibrationTrigger,$C$48:$C$51))</f>
        <v>5.4022451289466658E-4</v>
      </c>
      <c r="Z2811" s="78">
        <f>_xll.qlTenorBasisInstBasisValue($Y$1,$R2811,_xll.ohTrigger(CalibrationTrigger,$D$48:$D$51))</f>
        <v>5.4022488301912067E-4</v>
      </c>
    </row>
    <row r="2812" spans="16:26" x14ac:dyDescent="0.2">
      <c r="P2812" s="64" t="s">
        <v>99</v>
      </c>
      <c r="Q2812" s="147" t="str">
        <f>IFERROR(_xll.qlInterestRateIndexFixingDate(SimpleBasisIndex6M,R2812),"")</f>
        <v/>
      </c>
      <c r="R2812" s="147">
        <f>_xll.qlCalendarAdvance(Calendar,R2811,P2812,,,trigger)</f>
        <v>59265</v>
      </c>
      <c r="S2812" s="78">
        <f>_xll.qlTenorBasisValue($S$1,R2812,_xll.ohTrigger(CalibrationTrigger,$C$6:$C$9))</f>
        <v>8.7080891921871638E-4</v>
      </c>
      <c r="T2812" s="78">
        <f>_xll.qlTenorBasisInstBasisValue($S$1,R2812,_xll.ohTrigger(CalibrationTrigger,$D$6:$D$9))</f>
        <v>8.7081257972938342E-4</v>
      </c>
      <c r="U2812" s="78">
        <f>_xll.qlTenorBasisValue($U$1,R2812,_xll.ohTrigger(CalibrationTrigger,$C$20:$C$23))</f>
        <v>1.4641482530819552E-4</v>
      </c>
      <c r="V2812" s="78">
        <f>_xll.qlTenorBasisInstBasisValue($U$1,$R2812,_xll.ohTrigger(CalibrationTrigger,$D$20:$D$23))</f>
        <v>1.4641573560986079E-4</v>
      </c>
      <c r="W2812" s="78">
        <f>_xll.qlTenorBasisValue($W$1,R2812,_xll.ohTrigger(CalibrationTrigger,$C$34:$C$37))</f>
        <v>1.7445049754743734E-4</v>
      </c>
      <c r="X2812" s="78">
        <f>_xll.qlTenorBasisInstBasisValue($W$1,$R2812,_xll.ohTrigger(CalibrationTrigger,$D$34:$D$37))</f>
        <v>1.7445521002118762E-4</v>
      </c>
      <c r="Y2812" s="78">
        <f>_xll.qlTenorBasisValue($Y$1,R2812,_xll.ohTrigger(CalibrationTrigger,$C$48:$C$51))</f>
        <v>5.4022435427990778E-4</v>
      </c>
      <c r="Z2812" s="78">
        <f>_xll.qlTenorBasisInstBasisValue($Y$1,$R2812,_xll.ohTrigger(CalibrationTrigger,$D$48:$D$51))</f>
        <v>5.4022472240310929E-4</v>
      </c>
    </row>
    <row r="2813" spans="16:26" x14ac:dyDescent="0.2">
      <c r="P2813" s="64" t="s">
        <v>99</v>
      </c>
      <c r="Q2813" s="147" t="str">
        <f>IFERROR(_xll.qlInterestRateIndexFixingDate(SimpleBasisIndex6M,R2813),"")</f>
        <v/>
      </c>
      <c r="R2813" s="147">
        <f>_xll.qlCalendarAdvance(Calendar,R2812,P2813,,,trigger)</f>
        <v>59272</v>
      </c>
      <c r="S2813" s="78">
        <f>_xll.qlTenorBasisValue($S$1,R2813,_xll.ohTrigger(CalibrationTrigger,$C$6:$C$9))</f>
        <v>8.7080864869945357E-4</v>
      </c>
      <c r="T2813" s="78">
        <f>_xll.qlTenorBasisInstBasisValue($S$1,R2813,_xll.ohTrigger(CalibrationTrigger,$D$6:$D$9))</f>
        <v>8.7081228939820624E-4</v>
      </c>
      <c r="U2813" s="78">
        <f>_xll.qlTenorBasisValue($U$1,R2813,_xll.ohTrigger(CalibrationTrigger,$C$20:$C$23))</f>
        <v>1.4641468764750411E-4</v>
      </c>
      <c r="V2813" s="78">
        <f>_xll.qlTenorBasisInstBasisValue($U$1,$R2813,_xll.ohTrigger(CalibrationTrigger,$D$20:$D$23))</f>
        <v>1.4641559302081355E-4</v>
      </c>
      <c r="W2813" s="78">
        <f>_xll.qlTenorBasisValue($W$1,R2813,_xll.ohTrigger(CalibrationTrigger,$C$34:$C$37))</f>
        <v>1.7445032882907273E-4</v>
      </c>
      <c r="X2813" s="78">
        <f>_xll.qlTenorBasisInstBasisValue($W$1,$R2813,_xll.ohTrigger(CalibrationTrigger,$D$34:$D$37))</f>
        <v>1.7445501578907351E-4</v>
      </c>
      <c r="Y2813" s="78">
        <f>_xll.qlTenorBasisValue($Y$1,R2813,_xll.ohTrigger(CalibrationTrigger,$C$48:$C$51))</f>
        <v>5.4022419652281382E-4</v>
      </c>
      <c r="Z2813" s="78">
        <f>_xll.qlTenorBasisInstBasisValue($Y$1,$R2813,_xll.ohTrigger(CalibrationTrigger,$D$48:$D$51))</f>
        <v>5.4022456265551166E-4</v>
      </c>
    </row>
    <row r="2814" spans="16:26" x14ac:dyDescent="0.2">
      <c r="P2814" s="64" t="s">
        <v>99</v>
      </c>
      <c r="Q2814" s="147" t="str">
        <f>IFERROR(_xll.qlInterestRateIndexFixingDate(SimpleBasisIndex6M,R2814),"")</f>
        <v/>
      </c>
      <c r="R2814" s="147">
        <f>_xll.qlCalendarAdvance(Calendar,R2813,P2814,,,trigger)</f>
        <v>59279</v>
      </c>
      <c r="S2814" s="78">
        <f>_xll.qlTenorBasisValue($S$1,R2814,_xll.ohTrigger(CalibrationTrigger,$C$6:$C$9))</f>
        <v>8.7080837964457721E-4</v>
      </c>
      <c r="T2814" s="78">
        <f>_xll.qlTenorBasisInstBasisValue($S$1,R2814,_xll.ohTrigger(CalibrationTrigger,$D$6:$D$9))</f>
        <v>8.7081200063795225E-4</v>
      </c>
      <c r="U2814" s="78">
        <f>_xll.qlTenorBasisValue($U$1,R2814,_xll.ohTrigger(CalibrationTrigger,$C$20:$C$23))</f>
        <v>1.4641455073217364E-4</v>
      </c>
      <c r="V2814" s="78">
        <f>_xll.qlTenorBasisInstBasisValue($U$1,$R2814,_xll.ohTrigger(CalibrationTrigger,$D$20:$D$23))</f>
        <v>1.4641545120363853E-4</v>
      </c>
      <c r="W2814" s="78">
        <f>_xll.qlTenorBasisValue($W$1,R2814,_xll.ohTrigger(CalibrationTrigger,$C$34:$C$37))</f>
        <v>1.7445016102444585E-4</v>
      </c>
      <c r="X2814" s="78">
        <f>_xll.qlTenorBasisInstBasisValue($W$1,$R2814,_xll.ohTrigger(CalibrationTrigger,$D$34:$D$37))</f>
        <v>1.74454822607947E-4</v>
      </c>
      <c r="Y2814" s="78">
        <f>_xll.qlTenorBasisValue($Y$1,R2814,_xll.ohTrigger(CalibrationTrigger,$C$48:$C$51))</f>
        <v>5.4022403961877762E-4</v>
      </c>
      <c r="Z2814" s="78">
        <f>_xll.qlTenorBasisInstBasisValue($Y$1,$R2814,_xll.ohTrigger(CalibrationTrigger,$D$48:$D$51))</f>
        <v>5.4022440377166363E-4</v>
      </c>
    </row>
    <row r="2815" spans="16:26" x14ac:dyDescent="0.2">
      <c r="P2815" s="64" t="s">
        <v>99</v>
      </c>
      <c r="Q2815" s="147" t="str">
        <f>IFERROR(_xll.qlInterestRateIndexFixingDate(SimpleBasisIndex6M,R2815),"")</f>
        <v/>
      </c>
      <c r="R2815" s="147">
        <f>_xll.qlCalendarAdvance(Calendar,R2814,P2815,,,trigger)</f>
        <v>59286</v>
      </c>
      <c r="S2815" s="78">
        <f>_xll.qlTenorBasisValue($S$1,R2815,_xll.ohTrigger(CalibrationTrigger,$C$6:$C$9))</f>
        <v>8.7080811204621122E-4</v>
      </c>
      <c r="T2815" s="78">
        <f>_xll.qlTenorBasisInstBasisValue($S$1,R2815,_xll.ohTrigger(CalibrationTrigger,$D$6:$D$9))</f>
        <v>8.708117134401766E-4</v>
      </c>
      <c r="U2815" s="78">
        <f>_xll.qlTenorBasisValue($U$1,R2815,_xll.ohTrigger(CalibrationTrigger,$C$20:$C$23))</f>
        <v>1.4641441455819418E-4</v>
      </c>
      <c r="V2815" s="78">
        <f>_xll.qlTenorBasisInstBasisValue($U$1,$R2815,_xll.ohTrigger(CalibrationTrigger,$D$20:$D$23))</f>
        <v>1.4641531015418418E-4</v>
      </c>
      <c r="W2815" s="78">
        <f>_xll.qlTenorBasisValue($W$1,R2815,_xll.ohTrigger(CalibrationTrigger,$C$34:$C$37))</f>
        <v>1.7444999412863954E-4</v>
      </c>
      <c r="X2815" s="78">
        <f>_xll.qlTenorBasisInstBasisValue($W$1,$R2815,_xll.ohTrigger(CalibrationTrigger,$D$34:$D$37))</f>
        <v>1.7445463047215817E-4</v>
      </c>
      <c r="Y2815" s="78">
        <f>_xll.qlTenorBasisValue($Y$1,R2815,_xll.ohTrigger(CalibrationTrigger,$C$48:$C$51))</f>
        <v>5.4022388356321711E-4</v>
      </c>
      <c r="Z2815" s="78">
        <f>_xll.qlTenorBasisInstBasisValue($Y$1,$R2815,_xll.ohTrigger(CalibrationTrigger,$D$48:$D$51))</f>
        <v>5.4022424574692591E-4</v>
      </c>
    </row>
    <row r="2816" spans="16:26" x14ac:dyDescent="0.2">
      <c r="P2816" s="64" t="s">
        <v>99</v>
      </c>
      <c r="Q2816" s="147" t="str">
        <f>IFERROR(_xll.qlInterestRateIndexFixingDate(SimpleBasisIndex6M,R2816),"")</f>
        <v/>
      </c>
      <c r="R2816" s="147">
        <f>_xll.qlCalendarAdvance(Calendar,R2815,P2816,,,trigger)</f>
        <v>59293</v>
      </c>
      <c r="S2816" s="78">
        <f>_xll.qlTenorBasisValue($S$1,R2816,_xll.ohTrigger(CalibrationTrigger,$C$6:$C$9))</f>
        <v>8.7080784589652147E-4</v>
      </c>
      <c r="T2816" s="78">
        <f>_xll.qlTenorBasisInstBasisValue($S$1,R2816,_xll.ohTrigger(CalibrationTrigger,$D$6:$D$9))</f>
        <v>8.7081142779647986E-4</v>
      </c>
      <c r="U2816" s="78">
        <f>_xll.qlTenorBasisValue($U$1,R2816,_xll.ohTrigger(CalibrationTrigger,$C$20:$C$23))</f>
        <v>1.4641427912157718E-4</v>
      </c>
      <c r="V2816" s="78">
        <f>_xll.qlTenorBasisInstBasisValue($U$1,$R2816,_xll.ohTrigger(CalibrationTrigger,$D$20:$D$23))</f>
        <v>1.4641516986832115E-4</v>
      </c>
      <c r="W2816" s="78">
        <f>_xll.qlTenorBasisValue($W$1,R2816,_xll.ohTrigger(CalibrationTrigger,$C$34:$C$37))</f>
        <v>1.7444982813676286E-4</v>
      </c>
      <c r="X2816" s="78">
        <f>_xll.qlTenorBasisInstBasisValue($W$1,$R2816,_xll.ohTrigger(CalibrationTrigger,$D$34:$D$37))</f>
        <v>1.7445443937608721E-4</v>
      </c>
      <c r="Y2816" s="78">
        <f>_xll.qlTenorBasisValue($Y$1,R2816,_xll.ohTrigger(CalibrationTrigger,$C$48:$C$51))</f>
        <v>5.402237283515742E-4</v>
      </c>
      <c r="Z2816" s="78">
        <f>_xll.qlTenorBasisInstBasisValue($Y$1,$R2816,_xll.ohTrigger(CalibrationTrigger,$D$48:$D$51))</f>
        <v>5.4022408857668392E-4</v>
      </c>
    </row>
    <row r="2817" spans="16:26" x14ac:dyDescent="0.2">
      <c r="P2817" s="64" t="s">
        <v>99</v>
      </c>
      <c r="Q2817" s="147" t="str">
        <f>IFERROR(_xll.qlInterestRateIndexFixingDate(SimpleBasisIndex6M,R2817),"")</f>
        <v/>
      </c>
      <c r="R2817" s="147">
        <f>_xll.qlCalendarAdvance(Calendar,R2816,P2817,,,trigger)</f>
        <v>59300</v>
      </c>
      <c r="S2817" s="78">
        <f>_xll.qlTenorBasisValue($S$1,R2817,_xll.ohTrigger(CalibrationTrigger,$C$6:$C$9))</f>
        <v>8.708075811877156E-4</v>
      </c>
      <c r="T2817" s="78">
        <f>_xll.qlTenorBasisInstBasisValue($S$1,R2817,_xll.ohTrigger(CalibrationTrigger,$D$6:$D$9))</f>
        <v>8.7081114369850718E-4</v>
      </c>
      <c r="U2817" s="78">
        <f>_xll.qlTenorBasisValue($U$1,R2817,_xll.ohTrigger(CalibrationTrigger,$C$20:$C$23))</f>
        <v>1.4641414441835535E-4</v>
      </c>
      <c r="V2817" s="78">
        <f>_xll.qlTenorBasisInstBasisValue($U$1,$R2817,_xll.ohTrigger(CalibrationTrigger,$D$20:$D$23))</f>
        <v>1.4641503034194217E-4</v>
      </c>
      <c r="W2817" s="78">
        <f>_xll.qlTenorBasisValue($W$1,R2817,_xll.ohTrigger(CalibrationTrigger,$C$34:$C$37))</f>
        <v>1.7444966304395101E-4</v>
      </c>
      <c r="X2817" s="78">
        <f>_xll.qlTenorBasisInstBasisValue($W$1,$R2817,_xll.ohTrigger(CalibrationTrigger,$D$34:$D$37))</f>
        <v>1.7445424931414436E-4</v>
      </c>
      <c r="Y2817" s="78">
        <f>_xll.qlTenorBasisValue($Y$1,R2817,_xll.ohTrigger(CalibrationTrigger,$C$48:$C$51))</f>
        <v>5.4022357397931541E-4</v>
      </c>
      <c r="Z2817" s="78">
        <f>_xll.qlTenorBasisInstBasisValue($Y$1,$R2817,_xll.ohTrigger(CalibrationTrigger,$D$48:$D$51))</f>
        <v>5.4022393225634758E-4</v>
      </c>
    </row>
    <row r="2818" spans="16:26" x14ac:dyDescent="0.2">
      <c r="P2818" s="64" t="s">
        <v>99</v>
      </c>
      <c r="Q2818" s="147" t="str">
        <f>IFERROR(_xll.qlInterestRateIndexFixingDate(SimpleBasisIndex6M,R2818),"")</f>
        <v/>
      </c>
      <c r="R2818" s="147">
        <f>_xll.qlCalendarAdvance(Calendar,R2817,P2818,,,trigger)</f>
        <v>59307</v>
      </c>
      <c r="S2818" s="78">
        <f>_xll.qlTenorBasisValue($S$1,R2818,_xll.ohTrigger(CalibrationTrigger,$C$6:$C$9))</f>
        <v>8.7080731791204307E-4</v>
      </c>
      <c r="T2818" s="78">
        <f>_xll.qlTenorBasisInstBasisValue($S$1,R2818,_xll.ohTrigger(CalibrationTrigger,$D$6:$D$9))</f>
        <v>8.7081086113794835E-4</v>
      </c>
      <c r="U2818" s="78">
        <f>_xll.qlTenorBasisValue($U$1,R2818,_xll.ohTrigger(CalibrationTrigger,$C$20:$C$23))</f>
        <v>1.464140104445826E-4</v>
      </c>
      <c r="V2818" s="78">
        <f>_xll.qlTenorBasisInstBasisValue($U$1,$R2818,_xll.ohTrigger(CalibrationTrigger,$D$20:$D$23))</f>
        <v>1.4641489157096185E-4</v>
      </c>
      <c r="W2818" s="78">
        <f>_xll.qlTenorBasisValue($W$1,R2818,_xll.ohTrigger(CalibrationTrigger,$C$34:$C$37))</f>
        <v>1.7444949884536521E-4</v>
      </c>
      <c r="X2818" s="78">
        <f>_xll.qlTenorBasisInstBasisValue($W$1,$R2818,_xll.ohTrigger(CalibrationTrigger,$D$34:$D$37))</f>
        <v>1.744540602807696E-4</v>
      </c>
      <c r="Y2818" s="78">
        <f>_xll.qlTenorBasisValue($Y$1,R2818,_xll.ohTrigger(CalibrationTrigger,$C$48:$C$51))</f>
        <v>5.4022342044193121E-4</v>
      </c>
      <c r="Z2818" s="78">
        <f>_xll.qlTenorBasisInstBasisValue($Y$1,$R2818,_xll.ohTrigger(CalibrationTrigger,$D$48:$D$51))</f>
        <v>5.4022377678135153E-4</v>
      </c>
    </row>
    <row r="2819" spans="16:26" x14ac:dyDescent="0.2">
      <c r="P2819" s="64" t="s">
        <v>99</v>
      </c>
      <c r="Q2819" s="147" t="str">
        <f>IFERROR(_xll.qlInterestRateIndexFixingDate(SimpleBasisIndex6M,R2819),"")</f>
        <v/>
      </c>
      <c r="R2819" s="147">
        <f>_xll.qlCalendarAdvance(Calendar,R2818,P2819,,,trigger)</f>
        <v>59314</v>
      </c>
      <c r="S2819" s="78">
        <f>_xll.qlTenorBasisValue($S$1,R2819,_xll.ohTrigger(CalibrationTrigger,$C$6:$C$9))</f>
        <v>8.7080705606179434E-4</v>
      </c>
      <c r="T2819" s="78">
        <f>_xll.qlTenorBasisInstBasisValue($S$1,R2819,_xll.ohTrigger(CalibrationTrigger,$D$6:$D$9))</f>
        <v>8.7081058010653732E-4</v>
      </c>
      <c r="U2819" s="78">
        <f>_xll.qlTenorBasisValue($U$1,R2819,_xll.ohTrigger(CalibrationTrigger,$C$20:$C$23))</f>
        <v>1.4641387719633399E-4</v>
      </c>
      <c r="V2819" s="78">
        <f>_xll.qlTenorBasisInstBasisValue($U$1,$R2819,_xll.ohTrigger(CalibrationTrigger,$D$20:$D$23))</f>
        <v>1.4641475355131663E-4</v>
      </c>
      <c r="W2819" s="78">
        <f>_xll.qlTenorBasisValue($W$1,R2819,_xll.ohTrigger(CalibrationTrigger,$C$34:$C$37))</f>
        <v>1.7444933553619247E-4</v>
      </c>
      <c r="X2819" s="78">
        <f>_xll.qlTenorBasisInstBasisValue($W$1,$R2819,_xll.ohTrigger(CalibrationTrigger,$D$34:$D$37))</f>
        <v>1.7445387227043259E-4</v>
      </c>
      <c r="Y2819" s="78">
        <f>_xll.qlTenorBasisValue($Y$1,R2819,_xll.ohTrigger(CalibrationTrigger,$C$48:$C$51))</f>
        <v>5.4022326773493605E-4</v>
      </c>
      <c r="Z2819" s="78">
        <f>_xll.qlTenorBasisInstBasisValue($Y$1,$R2819,_xll.ohTrigger(CalibrationTrigger,$D$48:$D$51))</f>
        <v>5.4022362214715448E-4</v>
      </c>
    </row>
    <row r="2820" spans="16:26" x14ac:dyDescent="0.2">
      <c r="P2820" s="64" t="s">
        <v>99</v>
      </c>
      <c r="Q2820" s="147" t="str">
        <f>IFERROR(_xll.qlInterestRateIndexFixingDate(SimpleBasisIndex6M,R2820),"")</f>
        <v/>
      </c>
      <c r="R2820" s="147">
        <f>_xll.qlCalendarAdvance(Calendar,R2819,P2820,,,trigger)</f>
        <v>59321</v>
      </c>
      <c r="S2820" s="78">
        <f>_xll.qlTenorBasisValue($S$1,R2820,_xll.ohTrigger(CalibrationTrigger,$C$6:$C$9))</f>
        <v>8.7080679562930149E-4</v>
      </c>
      <c r="T2820" s="78">
        <f>_xll.qlTenorBasisInstBasisValue($S$1,R2820,_xll.ohTrigger(CalibrationTrigger,$D$6:$D$9))</f>
        <v>8.7081030059605235E-4</v>
      </c>
      <c r="U2820" s="78">
        <f>_xll.qlTenorBasisValue($U$1,R2820,_xll.ohTrigger(CalibrationTrigger,$C$20:$C$23))</f>
        <v>1.464137446697054E-4</v>
      </c>
      <c r="V2820" s="78">
        <f>_xll.qlTenorBasisInstBasisValue($U$1,$R2820,_xll.ohTrigger(CalibrationTrigger,$D$20:$D$23))</f>
        <v>1.4641461627896461E-4</v>
      </c>
      <c r="W2820" s="78">
        <f>_xll.qlTenorBasisValue($W$1,R2820,_xll.ohTrigger(CalibrationTrigger,$C$34:$C$37))</f>
        <v>1.7444917311164554E-4</v>
      </c>
      <c r="X2820" s="78">
        <f>_xll.qlTenorBasisInstBasisValue($W$1,$R2820,_xll.ohTrigger(CalibrationTrigger,$D$34:$D$37))</f>
        <v>1.7445368527763255E-4</v>
      </c>
      <c r="Y2820" s="78">
        <f>_xll.qlTenorBasisValue($Y$1,R2820,_xll.ohTrigger(CalibrationTrigger,$C$48:$C$51))</f>
        <v>5.4022311585386876E-4</v>
      </c>
      <c r="Z2820" s="78">
        <f>_xll.qlTenorBasisInstBasisValue($Y$1,$R2820,_xll.ohTrigger(CalibrationTrigger,$D$48:$D$51))</f>
        <v>5.4022346834923943E-4</v>
      </c>
    </row>
    <row r="2821" spans="16:26" x14ac:dyDescent="0.2">
      <c r="P2821" s="64" t="s">
        <v>99</v>
      </c>
      <c r="Q2821" s="147" t="str">
        <f>IFERROR(_xll.qlInterestRateIndexFixingDate(SimpleBasisIndex6M,R2821),"")</f>
        <v/>
      </c>
      <c r="R2821" s="147">
        <f>_xll.qlCalendarAdvance(Calendar,R2820,P2821,,,trigger)</f>
        <v>59328</v>
      </c>
      <c r="S2821" s="78">
        <f>_xll.qlTenorBasisValue($S$1,R2821,_xll.ohTrigger(CalibrationTrigger,$C$6:$C$9))</f>
        <v>8.7080653660693717E-4</v>
      </c>
      <c r="T2821" s="78">
        <f>_xll.qlTenorBasisInstBasisValue($S$1,R2821,_xll.ohTrigger(CalibrationTrigger,$D$6:$D$9))</f>
        <v>8.7081002259831555E-4</v>
      </c>
      <c r="U2821" s="78">
        <f>_xll.qlTenorBasisValue($U$1,R2821,_xll.ohTrigger(CalibrationTrigger,$C$20:$C$23))</f>
        <v>1.4641361286081369E-4</v>
      </c>
      <c r="V2821" s="78">
        <f>_xll.qlTenorBasisInstBasisValue($U$1,$R2821,_xll.ohTrigger(CalibrationTrigger,$D$20:$D$23))</f>
        <v>1.464144797498855E-4</v>
      </c>
      <c r="W2821" s="78">
        <f>_xll.qlTenorBasisValue($W$1,R2821,_xll.ohTrigger(CalibrationTrigger,$C$34:$C$37))</f>
        <v>1.7444901156696277E-4</v>
      </c>
      <c r="X2821" s="78">
        <f>_xll.qlTenorBasisInstBasisValue($W$1,$R2821,_xll.ohTrigger(CalibrationTrigger,$D$34:$D$37))</f>
        <v>1.7445349929689797E-4</v>
      </c>
      <c r="Y2821" s="78">
        <f>_xll.qlTenorBasisValue($Y$1,R2821,_xll.ohTrigger(CalibrationTrigger,$C$48:$C$51))</f>
        <v>5.4022296479429126E-4</v>
      </c>
      <c r="Z2821" s="78">
        <f>_xll.qlTenorBasisInstBasisValue($Y$1,$R2821,_xll.ohTrigger(CalibrationTrigger,$D$48:$D$51))</f>
        <v>5.4022331538311345E-4</v>
      </c>
    </row>
    <row r="2822" spans="16:26" x14ac:dyDescent="0.2">
      <c r="P2822" s="64" t="s">
        <v>99</v>
      </c>
      <c r="Q2822" s="147" t="str">
        <f>IFERROR(_xll.qlInterestRateIndexFixingDate(SimpleBasisIndex6M,R2822),"")</f>
        <v/>
      </c>
      <c r="R2822" s="147">
        <f>_xll.qlCalendarAdvance(Calendar,R2821,P2822,,,trigger)</f>
        <v>59335</v>
      </c>
      <c r="S2822" s="78">
        <f>_xll.qlTenorBasisValue($S$1,R2822,_xll.ohTrigger(CalibrationTrigger,$C$6:$C$9))</f>
        <v>8.7080627898711489E-4</v>
      </c>
      <c r="T2822" s="78">
        <f>_xll.qlTenorBasisInstBasisValue($S$1,R2822,_xll.ohTrigger(CalibrationTrigger,$D$6:$D$9))</f>
        <v>8.7080974610519266E-4</v>
      </c>
      <c r="U2822" s="78">
        <f>_xll.qlTenorBasisValue($U$1,R2822,_xll.ohTrigger(CalibrationTrigger,$C$20:$C$23))</f>
        <v>1.4641348176579639E-4</v>
      </c>
      <c r="V2822" s="78">
        <f>_xll.qlTenorBasisInstBasisValue($U$1,$R2822,_xll.ohTrigger(CalibrationTrigger,$D$20:$D$23))</f>
        <v>1.4641434396008051E-4</v>
      </c>
      <c r="W2822" s="78">
        <f>_xll.qlTenorBasisValue($W$1,R2822,_xll.ohTrigger(CalibrationTrigger,$C$34:$C$37))</f>
        <v>1.7444885089740793E-4</v>
      </c>
      <c r="X2822" s="78">
        <f>_xll.qlTenorBasisInstBasisValue($W$1,$R2822,_xll.ohTrigger(CalibrationTrigger,$D$34:$D$37))</f>
        <v>1.7445331432278664E-4</v>
      </c>
      <c r="Y2822" s="78">
        <f>_xll.qlTenorBasisValue($Y$1,R2822,_xll.ohTrigger(CalibrationTrigger,$C$48:$C$51))</f>
        <v>5.4022281455178977E-4</v>
      </c>
      <c r="Z2822" s="78">
        <f>_xll.qlTenorBasisInstBasisValue($Y$1,$R2822,_xll.ohTrigger(CalibrationTrigger,$D$48:$D$51))</f>
        <v>5.4022316324430766E-4</v>
      </c>
    </row>
    <row r="2823" spans="16:26" x14ac:dyDescent="0.2">
      <c r="P2823" s="64" t="s">
        <v>99</v>
      </c>
      <c r="Q2823" s="147" t="str">
        <f>IFERROR(_xll.qlInterestRateIndexFixingDate(SimpleBasisIndex6M,R2823),"")</f>
        <v/>
      </c>
      <c r="R2823" s="147">
        <f>_xll.qlCalendarAdvance(Calendar,R2822,P2823,,,trigger)</f>
        <v>59342</v>
      </c>
      <c r="S2823" s="78">
        <f>_xll.qlTenorBasisValue($S$1,R2823,_xll.ohTrigger(CalibrationTrigger,$C$6:$C$9))</f>
        <v>8.708060227622887E-4</v>
      </c>
      <c r="T2823" s="78">
        <f>_xll.qlTenorBasisInstBasisValue($S$1,R2823,_xll.ohTrigger(CalibrationTrigger,$D$6:$D$9))</f>
        <v>8.7080947110859273E-4</v>
      </c>
      <c r="U2823" s="78">
        <f>_xll.qlTenorBasisValue($U$1,R2823,_xll.ohTrigger(CalibrationTrigger,$C$20:$C$23))</f>
        <v>1.4641335138081165E-4</v>
      </c>
      <c r="V2823" s="78">
        <f>_xll.qlTenorBasisInstBasisValue($U$1,$R2823,_xll.ohTrigger(CalibrationTrigger,$D$20:$D$23))</f>
        <v>1.4641420890557213E-4</v>
      </c>
      <c r="W2823" s="78">
        <f>_xll.qlTenorBasisValue($W$1,R2823,_xll.ohTrigger(CalibrationTrigger,$C$34:$C$37))</f>
        <v>1.7444869109827004E-4</v>
      </c>
      <c r="X2823" s="78">
        <f>_xll.qlTenorBasisInstBasisValue($W$1,$R2823,_xll.ohTrigger(CalibrationTrigger,$D$34:$D$37))</f>
        <v>1.744531303498853E-4</v>
      </c>
      <c r="Y2823" s="78">
        <f>_xll.qlTenorBasisValue($Y$1,R2823,_xll.ohTrigger(CalibrationTrigger,$C$48:$C$51))</f>
        <v>5.4022266512197359E-4</v>
      </c>
      <c r="Z2823" s="78">
        <f>_xll.qlTenorBasisInstBasisValue($Y$1,$R2823,_xll.ohTrigger(CalibrationTrigger,$D$48:$D$51))</f>
        <v>5.4022301192837674E-4</v>
      </c>
    </row>
    <row r="2824" spans="16:26" x14ac:dyDescent="0.2">
      <c r="P2824" s="64" t="s">
        <v>99</v>
      </c>
      <c r="Q2824" s="147" t="str">
        <f>IFERROR(_xll.qlInterestRateIndexFixingDate(SimpleBasisIndex6M,R2824),"")</f>
        <v/>
      </c>
      <c r="R2824" s="147">
        <f>_xll.qlCalendarAdvance(Calendar,R2823,P2824,,,trigger)</f>
        <v>59349</v>
      </c>
      <c r="S2824" s="78">
        <f>_xll.qlTenorBasisValue($S$1,R2824,_xll.ohTrigger(CalibrationTrigger,$C$6:$C$9))</f>
        <v>8.708057679249529E-4</v>
      </c>
      <c r="T2824" s="78">
        <f>_xll.qlTenorBasisInstBasisValue($S$1,R2824,_xll.ohTrigger(CalibrationTrigger,$D$6:$D$9))</f>
        <v>8.7080919760046795E-4</v>
      </c>
      <c r="U2824" s="78">
        <f>_xll.qlTenorBasisValue($U$1,R2824,_xll.ohTrigger(CalibrationTrigger,$C$20:$C$23))</f>
        <v>1.4641322170203821E-4</v>
      </c>
      <c r="V2824" s="78">
        <f>_xll.qlTenorBasisInstBasisValue($U$1,$R2824,_xll.ohTrigger(CalibrationTrigger,$D$20:$D$23))</f>
        <v>1.4641407458240412E-4</v>
      </c>
      <c r="W2824" s="78">
        <f>_xll.qlTenorBasisValue($W$1,R2824,_xll.ohTrigger(CalibrationTrigger,$C$34:$C$37))</f>
        <v>1.744485321648634E-4</v>
      </c>
      <c r="X2824" s="78">
        <f>_xll.qlTenorBasisInstBasisValue($W$1,$R2824,_xll.ohTrigger(CalibrationTrigger,$D$34:$D$37))</f>
        <v>1.7445294737280958E-4</v>
      </c>
      <c r="Y2824" s="78">
        <f>_xll.qlTenorBasisValue($Y$1,R2824,_xll.ohTrigger(CalibrationTrigger,$C$48:$C$51))</f>
        <v>5.4022251650047556E-4</v>
      </c>
      <c r="Z2824" s="78">
        <f>_xll.qlTenorBasisInstBasisValue($Y$1,$R2824,_xll.ohTrigger(CalibrationTrigger,$D$48:$D$51))</f>
        <v>5.4022286143089941E-4</v>
      </c>
    </row>
    <row r="2825" spans="16:26" x14ac:dyDescent="0.2">
      <c r="P2825" s="64" t="s">
        <v>99</v>
      </c>
      <c r="Q2825" s="147" t="str">
        <f>IFERROR(_xll.qlInterestRateIndexFixingDate(SimpleBasisIndex6M,R2825),"")</f>
        <v/>
      </c>
      <c r="R2825" s="147">
        <f>_xll.qlCalendarAdvance(Calendar,R2824,P2825,,,trigger)</f>
        <v>59356</v>
      </c>
      <c r="S2825" s="78">
        <f>_xll.qlTenorBasisValue($S$1,R2825,_xll.ohTrigger(CalibrationTrigger,$C$6:$C$9))</f>
        <v>8.7080551446764188E-4</v>
      </c>
      <c r="T2825" s="78">
        <f>_xll.qlTenorBasisInstBasisValue($S$1,R2825,_xll.ohTrigger(CalibrationTrigger,$D$6:$D$9))</f>
        <v>8.7080892557281375E-4</v>
      </c>
      <c r="U2825" s="78">
        <f>_xll.qlTenorBasisValue($U$1,R2825,_xll.ohTrigger(CalibrationTrigger,$C$20:$C$23))</f>
        <v>1.4641309272567512E-4</v>
      </c>
      <c r="V2825" s="78">
        <f>_xll.qlTenorBasisInstBasisValue($U$1,$R2825,_xll.ohTrigger(CalibrationTrigger,$D$20:$D$23))</f>
        <v>1.4641394098664139E-4</v>
      </c>
      <c r="W2825" s="78">
        <f>_xll.qlTenorBasisValue($W$1,R2825,_xll.ohTrigger(CalibrationTrigger,$C$34:$C$37))</f>
        <v>1.7444837409252725E-4</v>
      </c>
      <c r="X2825" s="78">
        <f>_xll.qlTenorBasisInstBasisValue($W$1,$R2825,_xll.ohTrigger(CalibrationTrigger,$D$34:$D$37))</f>
        <v>1.7445276538620395E-4</v>
      </c>
      <c r="Y2825" s="78">
        <f>_xll.qlTenorBasisValue($Y$1,R2825,_xll.ohTrigger(CalibrationTrigger,$C$48:$C$51))</f>
        <v>5.4022236868295204E-4</v>
      </c>
      <c r="Z2825" s="78">
        <f>_xll.qlTenorBasisInstBasisValue($Y$1,$R2825,_xll.ohTrigger(CalibrationTrigger,$D$48:$D$51))</f>
        <v>5.4022271174747772E-4</v>
      </c>
    </row>
    <row r="2826" spans="16:26" x14ac:dyDescent="0.2">
      <c r="P2826" s="64" t="s">
        <v>99</v>
      </c>
      <c r="Q2826" s="147" t="str">
        <f>IFERROR(_xll.qlInterestRateIndexFixingDate(SimpleBasisIndex6M,R2826),"")</f>
        <v/>
      </c>
      <c r="R2826" s="147">
        <f>_xll.qlCalendarAdvance(Calendar,R2825,P2826,,,trigger)</f>
        <v>59363</v>
      </c>
      <c r="S2826" s="78">
        <f>_xll.qlTenorBasisValue($S$1,R2826,_xll.ohTrigger(CalibrationTrigger,$C$6:$C$9))</f>
        <v>8.7080526238292994E-4</v>
      </c>
      <c r="T2826" s="78">
        <f>_xll.qlTenorBasisInstBasisValue($S$1,R2826,_xll.ohTrigger(CalibrationTrigger,$D$6:$D$9))</f>
        <v>8.7080865501766786E-4</v>
      </c>
      <c r="U2826" s="78">
        <f>_xll.qlTenorBasisValue($U$1,R2826,_xll.ohTrigger(CalibrationTrigger,$C$20:$C$23))</f>
        <v>1.4641296444794184E-4</v>
      </c>
      <c r="V2826" s="78">
        <f>_xll.qlTenorBasisInstBasisValue($U$1,$R2826,_xll.ohTrigger(CalibrationTrigger,$D$20:$D$23))</f>
        <v>1.4641380811436982E-4</v>
      </c>
      <c r="W2826" s="78">
        <f>_xll.qlTenorBasisValue($W$1,R2826,_xll.ohTrigger(CalibrationTrigger,$C$34:$C$37))</f>
        <v>1.744482168766258E-4</v>
      </c>
      <c r="X2826" s="78">
        <f>_xll.qlTenorBasisInstBasisValue($W$1,$R2826,_xll.ohTrigger(CalibrationTrigger,$D$34:$D$37))</f>
        <v>1.7445258438474132E-4</v>
      </c>
      <c r="Y2826" s="78">
        <f>_xll.qlTenorBasisValue($Y$1,R2826,_xll.ohTrigger(CalibrationTrigger,$C$48:$C$51))</f>
        <v>5.4022222166508226E-4</v>
      </c>
      <c r="Z2826" s="78">
        <f>_xll.qlTenorBasisInstBasisValue($Y$1,$R2826,_xll.ohTrigger(CalibrationTrigger,$D$48:$D$51))</f>
        <v>5.4022256287373724E-4</v>
      </c>
    </row>
    <row r="2827" spans="16:26" x14ac:dyDescent="0.2">
      <c r="P2827" s="64" t="s">
        <v>99</v>
      </c>
      <c r="Q2827" s="147" t="str">
        <f>IFERROR(_xll.qlInterestRateIndexFixingDate(SimpleBasisIndex6M,R2827),"")</f>
        <v/>
      </c>
      <c r="R2827" s="147">
        <f>_xll.qlCalendarAdvance(Calendar,R2826,P2827,,,trigger)</f>
        <v>59370</v>
      </c>
      <c r="S2827" s="78">
        <f>_xll.qlTenorBasisValue($S$1,R2827,_xll.ohTrigger(CalibrationTrigger,$C$6:$C$9))</f>
        <v>8.7080501166343085E-4</v>
      </c>
      <c r="T2827" s="78">
        <f>_xll.qlTenorBasisInstBasisValue($S$1,R2827,_xll.ohTrigger(CalibrationTrigger,$D$6:$D$9))</f>
        <v>8.7080838592711095E-4</v>
      </c>
      <c r="U2827" s="78">
        <f>_xll.qlTenorBasisValue($U$1,R2827,_xll.ohTrigger(CalibrationTrigger,$C$20:$C$23))</f>
        <v>1.4641283686507797E-4</v>
      </c>
      <c r="V2827" s="78">
        <f>_xll.qlTenorBasisInstBasisValue($U$1,$R2827,_xll.ohTrigger(CalibrationTrigger,$D$20:$D$23))</f>
        <v>1.4641367596169623E-4</v>
      </c>
      <c r="W2827" s="78">
        <f>_xll.qlTenorBasisValue($W$1,R2827,_xll.ohTrigger(CalibrationTrigger,$C$34:$C$37))</f>
        <v>1.7444806051254797E-4</v>
      </c>
      <c r="X2827" s="78">
        <f>_xll.qlTenorBasisInstBasisValue($W$1,$R2827,_xll.ohTrigger(CalibrationTrigger,$D$34:$D$37))</f>
        <v>1.7445240436312316E-4</v>
      </c>
      <c r="Y2827" s="78">
        <f>_xll.qlTenorBasisValue($Y$1,R2827,_xll.ohTrigger(CalibrationTrigger,$C$48:$C$51))</f>
        <v>5.4022207544256857E-4</v>
      </c>
      <c r="Z2827" s="78">
        <f>_xll.qlTenorBasisInstBasisValue($Y$1,$R2827,_xll.ohTrigger(CalibrationTrigger,$D$48:$D$51))</f>
        <v>5.4022241480532684E-4</v>
      </c>
    </row>
    <row r="2828" spans="16:26" x14ac:dyDescent="0.2">
      <c r="P2828" s="64" t="s">
        <v>99</v>
      </c>
      <c r="Q2828" s="147" t="str">
        <f>IFERROR(_xll.qlInterestRateIndexFixingDate(SimpleBasisIndex6M,R2828),"")</f>
        <v/>
      </c>
      <c r="R2828" s="147">
        <f>_xll.qlCalendarAdvance(Calendar,R2827,P2828,,,trigger)</f>
        <v>59377</v>
      </c>
      <c r="S2828" s="78">
        <f>_xll.qlTenorBasisValue($S$1,R2828,_xll.ohTrigger(CalibrationTrigger,$C$6:$C$9))</f>
        <v>8.7080476230179805E-4</v>
      </c>
      <c r="T2828" s="78">
        <f>_xll.qlTenorBasisInstBasisValue($S$1,R2828,_xll.ohTrigger(CalibrationTrigger,$D$6:$D$9))</f>
        <v>8.7080811829326552E-4</v>
      </c>
      <c r="U2828" s="78">
        <f>_xll.qlTenorBasisValue($U$1,R2828,_xll.ohTrigger(CalibrationTrigger,$C$20:$C$23))</f>
        <v>1.4641270997334323E-4</v>
      </c>
      <c r="V2828" s="78">
        <f>_xll.qlTenorBasisInstBasisValue($U$1,$R2828,_xll.ohTrigger(CalibrationTrigger,$D$20:$D$23))</f>
        <v>1.464135445247482E-4</v>
      </c>
      <c r="W2828" s="78">
        <f>_xll.qlTenorBasisValue($W$1,R2828,_xll.ohTrigger(CalibrationTrigger,$C$34:$C$37))</f>
        <v>1.7444790499570741E-4</v>
      </c>
      <c r="X2828" s="78">
        <f>_xll.qlTenorBasisInstBasisValue($W$1,$R2828,_xll.ohTrigger(CalibrationTrigger,$D$34:$D$37))</f>
        <v>1.7445222531607912E-4</v>
      </c>
      <c r="Y2828" s="78">
        <f>_xll.qlTenorBasisValue($Y$1,R2828,_xll.ohTrigger(CalibrationTrigger,$C$48:$C$51))</f>
        <v>5.4022193001113626E-4</v>
      </c>
      <c r="Z2828" s="78">
        <f>_xll.qlTenorBasisInstBasisValue($Y$1,$R2828,_xll.ohTrigger(CalibrationTrigger,$D$48:$D$51))</f>
        <v>5.4022226753791872E-4</v>
      </c>
    </row>
    <row r="2829" spans="16:26" x14ac:dyDescent="0.2">
      <c r="P2829" s="64" t="s">
        <v>99</v>
      </c>
      <c r="Q2829" s="147" t="str">
        <f>IFERROR(_xll.qlInterestRateIndexFixingDate(SimpleBasisIndex6M,R2829),"")</f>
        <v/>
      </c>
      <c r="R2829" s="147">
        <f>_xll.qlCalendarAdvance(Calendar,R2828,P2829,,,trigger)</f>
        <v>59384</v>
      </c>
      <c r="S2829" s="78">
        <f>_xll.qlTenorBasisValue($S$1,R2829,_xll.ohTrigger(CalibrationTrigger,$C$6:$C$9))</f>
        <v>8.7080451429072414E-4</v>
      </c>
      <c r="T2829" s="78">
        <f>_xll.qlTenorBasisInstBasisValue($S$1,R2829,_xll.ohTrigger(CalibrationTrigger,$D$6:$D$9))</f>
        <v>8.7080785210829649E-4</v>
      </c>
      <c r="U2829" s="78">
        <f>_xll.qlTenorBasisValue($U$1,R2829,_xll.ohTrigger(CalibrationTrigger,$C$20:$C$23))</f>
        <v>1.4641258376901724E-4</v>
      </c>
      <c r="V2829" s="78">
        <f>_xll.qlTenorBasisInstBasisValue($U$1,$R2829,_xll.ohTrigger(CalibrationTrigger,$D$20:$D$23))</f>
        <v>1.4641341379967405E-4</v>
      </c>
      <c r="W2829" s="78">
        <f>_xll.qlTenorBasisValue($W$1,R2829,_xll.ohTrigger(CalibrationTrigger,$C$34:$C$37))</f>
        <v>1.7444775032154222E-4</v>
      </c>
      <c r="X2829" s="78">
        <f>_xll.qlTenorBasisInstBasisValue($W$1,$R2829,_xll.ohTrigger(CalibrationTrigger,$D$34:$D$37))</f>
        <v>1.7445204723836704E-4</v>
      </c>
      <c r="Y2829" s="78">
        <f>_xll.qlTenorBasisValue($Y$1,R2829,_xll.ohTrigger(CalibrationTrigger,$C$48:$C$51))</f>
        <v>5.4022178536653343E-4</v>
      </c>
      <c r="Z2829" s="78">
        <f>_xll.qlTenorBasisInstBasisValue($Y$1,$R2829,_xll.ohTrigger(CalibrationTrigger,$D$48:$D$51))</f>
        <v>5.4022212106720794E-4</v>
      </c>
    </row>
    <row r="2830" spans="16:26" x14ac:dyDescent="0.2">
      <c r="P2830" s="64" t="s">
        <v>99</v>
      </c>
      <c r="Q2830" s="147" t="str">
        <f>IFERROR(_xll.qlInterestRateIndexFixingDate(SimpleBasisIndex6M,R2830),"")</f>
        <v/>
      </c>
      <c r="R2830" s="147">
        <f>_xll.qlCalendarAdvance(Calendar,R2829,P2830,,,trigger)</f>
        <v>59391</v>
      </c>
      <c r="S2830" s="78">
        <f>_xll.qlTenorBasisValue($S$1,R2830,_xll.ohTrigger(CalibrationTrigger,$C$6:$C$9))</f>
        <v>8.7080426762294071E-4</v>
      </c>
      <c r="T2830" s="78">
        <f>_xll.qlTenorBasisInstBasisValue($S$1,R2830,_xll.ohTrigger(CalibrationTrigger,$D$6:$D$9))</f>
        <v>8.7080758736441039E-4</v>
      </c>
      <c r="U2830" s="78">
        <f>_xll.qlTenorBasisValue($U$1,R2830,_xll.ohTrigger(CalibrationTrigger,$C$20:$C$23))</f>
        <v>1.464124582483996E-4</v>
      </c>
      <c r="V2830" s="78">
        <f>_xll.qlTenorBasisInstBasisValue($U$1,$R2830,_xll.ohTrigger(CalibrationTrigger,$D$20:$D$23))</f>
        <v>1.4641328378264259E-4</v>
      </c>
      <c r="W2830" s="78">
        <f>_xll.qlTenorBasisValue($W$1,R2830,_xll.ohTrigger(CalibrationTrigger,$C$34:$C$37))</f>
        <v>1.7444759648551486E-4</v>
      </c>
      <c r="X2830" s="78">
        <f>_xll.qlTenorBasisInstBasisValue($W$1,$R2830,_xll.ohTrigger(CalibrationTrigger,$D$34:$D$37))</f>
        <v>1.7445187012477277E-4</v>
      </c>
      <c r="Y2830" s="78">
        <f>_xll.qlTenorBasisValue($Y$1,R2830,_xll.ohTrigger(CalibrationTrigger,$C$48:$C$51))</f>
        <v>5.4022164150453083E-4</v>
      </c>
      <c r="Z2830" s="78">
        <f>_xll.qlTenorBasisInstBasisValue($Y$1,$R2830,_xll.ohTrigger(CalibrationTrigger,$D$48:$D$51))</f>
        <v>5.4022197538891267E-4</v>
      </c>
    </row>
    <row r="2831" spans="16:26" x14ac:dyDescent="0.2">
      <c r="P2831" s="64" t="s">
        <v>99</v>
      </c>
      <c r="Q2831" s="147" t="str">
        <f>IFERROR(_xll.qlInterestRateIndexFixingDate(SimpleBasisIndex6M,R2831),"")</f>
        <v/>
      </c>
      <c r="R2831" s="147">
        <f>_xll.qlCalendarAdvance(Calendar,R2830,P2831,,,trigger)</f>
        <v>59398</v>
      </c>
      <c r="S2831" s="78">
        <f>_xll.qlTenorBasisValue($S$1,R2831,_xll.ohTrigger(CalibrationTrigger,$C$6:$C$9))</f>
        <v>8.7080402229121822E-4</v>
      </c>
      <c r="T2831" s="78">
        <f>_xll.qlTenorBasisInstBasisValue($S$1,R2831,_xll.ohTrigger(CalibrationTrigger,$D$6:$D$9))</f>
        <v>8.7080732405385539E-4</v>
      </c>
      <c r="U2831" s="78">
        <f>_xll.qlTenorBasisValue($U$1,R2831,_xll.ohTrigger(CalibrationTrigger,$C$20:$C$23))</f>
        <v>1.4641233340780964E-4</v>
      </c>
      <c r="V2831" s="78">
        <f>_xll.qlTenorBasisInstBasisValue($U$1,$R2831,_xll.ohTrigger(CalibrationTrigger,$D$20:$D$23))</f>
        <v>1.4641315446984314E-4</v>
      </c>
      <c r="W2831" s="78">
        <f>_xll.qlTenorBasisValue($W$1,R2831,_xll.ohTrigger(CalibrationTrigger,$C$34:$C$37))</f>
        <v>1.744474434831121E-4</v>
      </c>
      <c r="X2831" s="78">
        <f>_xll.qlTenorBasisInstBasisValue($W$1,$R2831,_xll.ohTrigger(CalibrationTrigger,$D$34:$D$37))</f>
        <v>1.7445169397010989E-4</v>
      </c>
      <c r="Y2831" s="78">
        <f>_xll.qlTenorBasisValue($Y$1,R2831,_xll.ohTrigger(CalibrationTrigger,$C$48:$C$51))</f>
        <v>5.4022149842092185E-4</v>
      </c>
      <c r="Z2831" s="78">
        <f>_xll.qlTenorBasisInstBasisValue($Y$1,$R2831,_xll.ohTrigger(CalibrationTrigger,$D$48:$D$51))</f>
        <v>5.4022183049877404E-4</v>
      </c>
    </row>
    <row r="2832" spans="16:26" x14ac:dyDescent="0.2">
      <c r="P2832" s="64" t="s">
        <v>99</v>
      </c>
      <c r="Q2832" s="147" t="str">
        <f>IFERROR(_xll.qlInterestRateIndexFixingDate(SimpleBasisIndex6M,R2832),"")</f>
        <v/>
      </c>
      <c r="R2832" s="147">
        <f>_xll.qlCalendarAdvance(Calendar,R2831,P2832,,,trigger)</f>
        <v>59405</v>
      </c>
      <c r="S2832" s="78">
        <f>_xll.qlTenorBasisValue($S$1,R2832,_xll.ohTrigger(CalibrationTrigger,$C$6:$C$9))</f>
        <v>8.708037782883659E-4</v>
      </c>
      <c r="T2832" s="78">
        <f>_xll.qlTenorBasisInstBasisValue($S$1,R2832,_xll.ohTrigger(CalibrationTrigger,$D$6:$D$9))</f>
        <v>8.7080706216892108E-4</v>
      </c>
      <c r="U2832" s="78">
        <f>_xll.qlTenorBasisValue($U$1,R2832,_xll.ohTrigger(CalibrationTrigger,$C$20:$C$23))</f>
        <v>1.4641220924358633E-4</v>
      </c>
      <c r="V2832" s="78">
        <f>_xll.qlTenorBasisInstBasisValue($U$1,$R2832,_xll.ohTrigger(CalibrationTrigger,$D$20:$D$23))</f>
        <v>1.4641302585748542E-4</v>
      </c>
      <c r="W2832" s="78">
        <f>_xll.qlTenorBasisValue($W$1,R2832,_xll.ohTrigger(CalibrationTrigger,$C$34:$C$37))</f>
        <v>1.7444729130984481E-4</v>
      </c>
      <c r="X2832" s="78">
        <f>_xll.qlTenorBasisInstBasisValue($W$1,$R2832,_xll.ohTrigger(CalibrationTrigger,$D$34:$D$37))</f>
        <v>1.744515187692198E-4</v>
      </c>
      <c r="Y2832" s="78">
        <f>_xll.qlTenorBasisValue($Y$1,R2832,_xll.ohTrigger(CalibrationTrigger,$C$48:$C$51))</f>
        <v>5.4022135611152212E-4</v>
      </c>
      <c r="Z2832" s="78">
        <f>_xll.qlTenorBasisInstBasisValue($Y$1,$R2832,_xll.ohTrigger(CalibrationTrigger,$D$48:$D$51))</f>
        <v>5.4022168639255544E-4</v>
      </c>
    </row>
    <row r="2833" spans="16:26" x14ac:dyDescent="0.2">
      <c r="P2833" s="64" t="s">
        <v>99</v>
      </c>
      <c r="Q2833" s="147" t="str">
        <f>IFERROR(_xll.qlInterestRateIndexFixingDate(SimpleBasisIndex6M,R2833),"")</f>
        <v/>
      </c>
      <c r="R2833" s="147">
        <f>_xll.qlCalendarAdvance(Calendar,R2832,P2833,,,trigger)</f>
        <v>59412</v>
      </c>
      <c r="S2833" s="78">
        <f>_xll.qlTenorBasisValue($S$1,R2833,_xll.ohTrigger(CalibrationTrigger,$C$6:$C$9))</f>
        <v>8.7080353560723095E-4</v>
      </c>
      <c r="T2833" s="78">
        <f>_xll.qlTenorBasisInstBasisValue($S$1,R2833,_xll.ohTrigger(CalibrationTrigger,$D$6:$D$9))</f>
        <v>8.7080680170193824E-4</v>
      </c>
      <c r="U2833" s="78">
        <f>_xll.qlTenorBasisValue($U$1,R2833,_xll.ohTrigger(CalibrationTrigger,$C$20:$C$23))</f>
        <v>1.4641208575208827E-4</v>
      </c>
      <c r="V2833" s="78">
        <f>_xll.qlTenorBasisInstBasisValue($U$1,$R2833,_xll.ohTrigger(CalibrationTrigger,$D$20:$D$23))</f>
        <v>1.4641289794179929E-4</v>
      </c>
      <c r="W2833" s="78">
        <f>_xll.qlTenorBasisValue($W$1,R2833,_xll.ohTrigger(CalibrationTrigger,$C$34:$C$37))</f>
        <v>1.7444713996124785E-4</v>
      </c>
      <c r="X2833" s="78">
        <f>_xll.qlTenorBasisInstBasisValue($W$1,$R2833,_xll.ohTrigger(CalibrationTrigger,$D$34:$D$37))</f>
        <v>1.7445134451697132E-4</v>
      </c>
      <c r="Y2833" s="78">
        <f>_xll.qlTenorBasisValue($Y$1,R2833,_xll.ohTrigger(CalibrationTrigger,$C$48:$C$51))</f>
        <v>5.4022121457216973E-4</v>
      </c>
      <c r="Z2833" s="78">
        <f>_xll.qlTenorBasisInstBasisValue($Y$1,$R2833,_xll.ohTrigger(CalibrationTrigger,$D$48:$D$51))</f>
        <v>5.4022154306604332E-4</v>
      </c>
    </row>
    <row r="2834" spans="16:26" x14ac:dyDescent="0.2">
      <c r="P2834" s="64" t="s">
        <v>99</v>
      </c>
      <c r="Q2834" s="147" t="str">
        <f>IFERROR(_xll.qlInterestRateIndexFixingDate(SimpleBasisIndex6M,R2834),"")</f>
        <v/>
      </c>
      <c r="R2834" s="147">
        <f>_xll.qlCalendarAdvance(Calendar,R2833,P2834,,,trigger)</f>
        <v>59419</v>
      </c>
      <c r="S2834" s="78">
        <f>_xll.qlTenorBasisValue($S$1,R2834,_xll.ohTrigger(CalibrationTrigger,$C$6:$C$9))</f>
        <v>8.7080329424069926E-4</v>
      </c>
      <c r="T2834" s="78">
        <f>_xll.qlTenorBasisInstBasisValue($S$1,R2834,_xll.ohTrigger(CalibrationTrigger,$D$6:$D$9))</f>
        <v>8.7080654264527844E-4</v>
      </c>
      <c r="U2834" s="78">
        <f>_xll.qlTenorBasisValue($U$1,R2834,_xll.ohTrigger(CalibrationTrigger,$C$20:$C$23))</f>
        <v>1.4641196292969347E-4</v>
      </c>
      <c r="V2834" s="78">
        <f>_xll.qlTenorBasisInstBasisValue($U$1,$R2834,_xll.ohTrigger(CalibrationTrigger,$D$20:$D$23))</f>
        <v>1.4641277071903488E-4</v>
      </c>
      <c r="W2834" s="78">
        <f>_xll.qlTenorBasisValue($W$1,R2834,_xll.ohTrigger(CalibrationTrigger,$C$34:$C$37))</f>
        <v>1.7444698943287998E-4</v>
      </c>
      <c r="X2834" s="78">
        <f>_xll.qlTenorBasisInstBasisValue($W$1,$R2834,_xll.ohTrigger(CalibrationTrigger,$D$34:$D$37))</f>
        <v>1.7445117120826076E-4</v>
      </c>
      <c r="Y2834" s="78">
        <f>_xll.qlTenorBasisValue($Y$1,R2834,_xll.ohTrigger(CalibrationTrigger,$C$48:$C$51))</f>
        <v>5.4022107379872507E-4</v>
      </c>
      <c r="Z2834" s="78">
        <f>_xll.qlTenorBasisInstBasisValue($Y$1,$R2834,_xll.ohTrigger(CalibrationTrigger,$D$48:$D$51))</f>
        <v>5.4022140051504649E-4</v>
      </c>
    </row>
    <row r="2835" spans="16:26" x14ac:dyDescent="0.2">
      <c r="P2835" s="64" t="s">
        <v>99</v>
      </c>
      <c r="Q2835" s="147" t="str">
        <f>IFERROR(_xll.qlInterestRateIndexFixingDate(SimpleBasisIndex6M,R2835),"")</f>
        <v/>
      </c>
      <c r="R2835" s="147">
        <f>_xll.qlCalendarAdvance(Calendar,R2834,P2835,,,trigger)</f>
        <v>59426</v>
      </c>
      <c r="S2835" s="78">
        <f>_xll.qlTenorBasisValue($S$1,R2835,_xll.ohTrigger(CalibrationTrigger,$C$6:$C$9))</f>
        <v>8.7080305418169447E-4</v>
      </c>
      <c r="T2835" s="78">
        <f>_xll.qlTenorBasisInstBasisValue($S$1,R2835,_xll.ohTrigger(CalibrationTrigger,$D$6:$D$9))</f>
        <v>8.7080628499135409E-4</v>
      </c>
      <c r="U2835" s="78">
        <f>_xll.qlTenorBasisValue($U$1,R2835,_xll.ohTrigger(CalibrationTrigger,$C$20:$C$23))</f>
        <v>1.464118407727993E-4</v>
      </c>
      <c r="V2835" s="78">
        <f>_xll.qlTenorBasisInstBasisValue($U$1,$R2835,_xll.ohTrigger(CalibrationTrigger,$D$20:$D$23))</f>
        <v>1.4641264418546222E-4</v>
      </c>
      <c r="W2835" s="78">
        <f>_xll.qlTenorBasisValue($W$1,R2835,_xll.ohTrigger(CalibrationTrigger,$C$34:$C$37))</f>
        <v>1.7444683972032363E-4</v>
      </c>
      <c r="X2835" s="78">
        <f>_xll.qlTenorBasisInstBasisValue($W$1,$R2835,_xll.ohTrigger(CalibrationTrigger,$D$34:$D$37))</f>
        <v>1.7445099883801163E-4</v>
      </c>
      <c r="Y2835" s="78">
        <f>_xll.qlTenorBasisValue($Y$1,R2835,_xll.ohTrigger(CalibrationTrigger,$C$48:$C$51))</f>
        <v>5.4022093378707035E-4</v>
      </c>
      <c r="Z2835" s="78">
        <f>_xll.qlTenorBasisInstBasisValue($Y$1,$R2835,_xll.ohTrigger(CalibrationTrigger,$D$48:$D$51))</f>
        <v>5.4022125873539586E-4</v>
      </c>
    </row>
    <row r="2836" spans="16:26" x14ac:dyDescent="0.2">
      <c r="P2836" s="64" t="s">
        <v>99</v>
      </c>
      <c r="Q2836" s="147" t="str">
        <f>IFERROR(_xll.qlInterestRateIndexFixingDate(SimpleBasisIndex6M,R2836),"")</f>
        <v/>
      </c>
      <c r="R2836" s="147">
        <f>_xll.qlCalendarAdvance(Calendar,R2835,P2836,,,trigger)</f>
        <v>59433</v>
      </c>
      <c r="S2836" s="78">
        <f>_xll.qlTenorBasisValue($S$1,R2836,_xll.ohTrigger(CalibrationTrigger,$C$6:$C$9))</f>
        <v>8.7080281542317815E-4</v>
      </c>
      <c r="T2836" s="78">
        <f>_xll.qlTenorBasisInstBasisValue($S$1,R2836,_xll.ohTrigger(CalibrationTrigger,$D$6:$D$9))</f>
        <v>8.7080602873261829E-4</v>
      </c>
      <c r="U2836" s="78">
        <f>_xll.qlTenorBasisValue($U$1,R2836,_xll.ohTrigger(CalibrationTrigger,$C$20:$C$23))</f>
        <v>1.4641171927782238E-4</v>
      </c>
      <c r="V2836" s="78">
        <f>_xll.qlTenorBasisInstBasisValue($U$1,$R2836,_xll.ohTrigger(CalibrationTrigger,$D$20:$D$23))</f>
        <v>1.4641251833737138E-4</v>
      </c>
      <c r="W2836" s="78">
        <f>_xll.qlTenorBasisValue($W$1,R2836,_xll.ohTrigger(CalibrationTrigger,$C$34:$C$37))</f>
        <v>1.7444669081918493E-4</v>
      </c>
      <c r="X2836" s="78">
        <f>_xll.qlTenorBasisInstBasisValue($W$1,$R2836,_xll.ohTrigger(CalibrationTrigger,$D$34:$D$37))</f>
        <v>1.7445082740117458E-4</v>
      </c>
      <c r="Y2836" s="78">
        <f>_xll.qlTenorBasisValue($Y$1,R2836,_xll.ohTrigger(CalibrationTrigger,$C$48:$C$51))</f>
        <v>5.4022079453310999E-4</v>
      </c>
      <c r="Z2836" s="78">
        <f>_xll.qlTenorBasisInstBasisValue($Y$1,$R2836,_xll.ohTrigger(CalibrationTrigger,$D$48:$D$51))</f>
        <v>5.4022111772294491E-4</v>
      </c>
    </row>
    <row r="2837" spans="16:26" x14ac:dyDescent="0.2">
      <c r="P2837" s="64" t="s">
        <v>99</v>
      </c>
      <c r="Q2837" s="147" t="str">
        <f>IFERROR(_xll.qlInterestRateIndexFixingDate(SimpleBasisIndex6M,R2837),"")</f>
        <v/>
      </c>
      <c r="R2837" s="147">
        <f>_xll.qlCalendarAdvance(Calendar,R2836,P2837,,,trigger)</f>
        <v>59440</v>
      </c>
      <c r="S2837" s="78">
        <f>_xll.qlTenorBasisValue($S$1,R2837,_xll.ohTrigger(CalibrationTrigger,$C$6:$C$9))</f>
        <v>8.7080257795814939E-4</v>
      </c>
      <c r="T2837" s="78">
        <f>_xll.qlTenorBasisInstBasisValue($S$1,R2837,_xll.ohTrigger(CalibrationTrigger,$D$6:$D$9))</f>
        <v>8.7080577386156402E-4</v>
      </c>
      <c r="U2837" s="78">
        <f>_xll.qlTenorBasisValue($U$1,R2837,_xll.ohTrigger(CalibrationTrigger,$C$20:$C$23))</f>
        <v>1.4641159844119852E-4</v>
      </c>
      <c r="V2837" s="78">
        <f>_xll.qlTenorBasisInstBasisValue($U$1,$R2837,_xll.ohTrigger(CalibrationTrigger,$D$20:$D$23))</f>
        <v>1.464123931710722E-4</v>
      </c>
      <c r="W2837" s="78">
        <f>_xll.qlTenorBasisValue($W$1,R2837,_xll.ohTrigger(CalibrationTrigger,$C$34:$C$37))</f>
        <v>1.7444654272509347E-4</v>
      </c>
      <c r="X2837" s="78">
        <f>_xll.qlTenorBasisInstBasisValue($W$1,$R2837,_xll.ohTrigger(CalibrationTrigger,$D$34:$D$37))</f>
        <v>1.7445065689272718E-4</v>
      </c>
      <c r="Y2837" s="78">
        <f>_xll.qlTenorBasisValue($Y$1,R2837,_xll.ohTrigger(CalibrationTrigger,$C$48:$C$51))</f>
        <v>5.4022065603277021E-4</v>
      </c>
      <c r="Z2837" s="78">
        <f>_xll.qlTenorBasisInstBasisValue($Y$1,$R2837,_xll.ohTrigger(CalibrationTrigger,$D$48:$D$51))</f>
        <v>5.402209774735691E-4</v>
      </c>
    </row>
    <row r="2838" spans="16:26" x14ac:dyDescent="0.2">
      <c r="P2838" s="64" t="s">
        <v>99</v>
      </c>
      <c r="Q2838" s="147" t="str">
        <f>IFERROR(_xll.qlInterestRateIndexFixingDate(SimpleBasisIndex6M,R2838),"")</f>
        <v/>
      </c>
      <c r="R2838" s="147">
        <f>_xll.qlCalendarAdvance(Calendar,R2837,P2838,,,trigger)</f>
        <v>59447</v>
      </c>
      <c r="S2838" s="78">
        <f>_xll.qlTenorBasisValue($S$1,R2838,_xll.ohTrigger(CalibrationTrigger,$C$6:$C$9))</f>
        <v>8.7080234177964457E-4</v>
      </c>
      <c r="T2838" s="78">
        <f>_xll.qlTenorBasisInstBasisValue($S$1,R2838,_xll.ohTrigger(CalibrationTrigger,$D$6:$D$9))</f>
        <v>8.708055203707248E-4</v>
      </c>
      <c r="U2838" s="78">
        <f>_xll.qlTenorBasisValue($U$1,R2838,_xll.ohTrigger(CalibrationTrigger,$C$20:$C$23))</f>
        <v>1.4641147825938255E-4</v>
      </c>
      <c r="V2838" s="78">
        <f>_xll.qlTenorBasisInstBasisValue($U$1,$R2838,_xll.ohTrigger(CalibrationTrigger,$D$20:$D$23))</f>
        <v>1.4641226868289425E-4</v>
      </c>
      <c r="W2838" s="78">
        <f>_xll.qlTenorBasisValue($W$1,R2838,_xll.ohTrigger(CalibrationTrigger,$C$34:$C$37))</f>
        <v>1.744463954337022E-4</v>
      </c>
      <c r="X2838" s="78">
        <f>_xll.qlTenorBasisInstBasisValue($W$1,$R2838,_xll.ohTrigger(CalibrationTrigger,$D$34:$D$37))</f>
        <v>1.7445048730767388E-4</v>
      </c>
      <c r="Y2838" s="78">
        <f>_xll.qlTenorBasisValue($Y$1,R2838,_xll.ohTrigger(CalibrationTrigger,$C$48:$C$51))</f>
        <v>5.4022051828199881E-4</v>
      </c>
      <c r="Z2838" s="78">
        <f>_xll.qlTenorBasisInstBasisValue($Y$1,$R2838,_xll.ohTrigger(CalibrationTrigger,$D$48:$D$51))</f>
        <v>5.4022083798316593E-4</v>
      </c>
    </row>
    <row r="2839" spans="16:26" x14ac:dyDescent="0.2">
      <c r="P2839" s="64" t="s">
        <v>99</v>
      </c>
      <c r="Q2839" s="147" t="str">
        <f>IFERROR(_xll.qlInterestRateIndexFixingDate(SimpleBasisIndex6M,R2839),"")</f>
        <v/>
      </c>
      <c r="R2839" s="147">
        <f>_xll.qlCalendarAdvance(Calendar,R2838,P2839,,,trigger)</f>
        <v>59454</v>
      </c>
      <c r="S2839" s="78">
        <f>_xll.qlTenorBasisValue($S$1,R2839,_xll.ohTrigger(CalibrationTrigger,$C$6:$C$9))</f>
        <v>8.7080210688073761E-4</v>
      </c>
      <c r="T2839" s="78">
        <f>_xll.qlTenorBasisInstBasisValue($S$1,R2839,_xll.ohTrigger(CalibrationTrigger,$D$6:$D$9))</f>
        <v>8.7080526825267365E-4</v>
      </c>
      <c r="U2839" s="78">
        <f>_xll.qlTenorBasisValue($U$1,R2839,_xll.ohTrigger(CalibrationTrigger,$C$20:$C$23))</f>
        <v>1.4641135872884824E-4</v>
      </c>
      <c r="V2839" s="78">
        <f>_xll.qlTenorBasisInstBasisValue($U$1,$R2839,_xll.ohTrigger(CalibrationTrigger,$D$20:$D$23))</f>
        <v>1.4641214486918667E-4</v>
      </c>
      <c r="W2839" s="78">
        <f>_xll.qlTenorBasisValue($W$1,R2839,_xll.ohTrigger(CalibrationTrigger,$C$34:$C$37))</f>
        <v>1.7444624894068729E-4</v>
      </c>
      <c r="X2839" s="78">
        <f>_xll.qlTenorBasisInstBasisValue($W$1,$R2839,_xll.ohTrigger(CalibrationTrigger,$D$34:$D$37))</f>
        <v>1.7445031864104574E-4</v>
      </c>
      <c r="Y2839" s="78">
        <f>_xll.qlTenorBasisValue($Y$1,R2839,_xll.ohTrigger(CalibrationTrigger,$C$48:$C$51))</f>
        <v>5.4022038127676537E-4</v>
      </c>
      <c r="Z2839" s="78">
        <f>_xll.qlTenorBasisInstBasisValue($Y$1,$R2839,_xll.ohTrigger(CalibrationTrigger,$D$48:$D$51))</f>
        <v>5.4022069924765468E-4</v>
      </c>
    </row>
    <row r="2840" spans="16:26" x14ac:dyDescent="0.2">
      <c r="P2840" s="64" t="s">
        <v>99</v>
      </c>
      <c r="Q2840" s="147" t="str">
        <f>IFERROR(_xll.qlInterestRateIndexFixingDate(SimpleBasisIndex6M,R2840),"")</f>
        <v/>
      </c>
      <c r="R2840" s="147">
        <f>_xll.qlCalendarAdvance(Calendar,R2839,P2840,,,trigger)</f>
        <v>59461</v>
      </c>
      <c r="S2840" s="78">
        <f>_xll.qlTenorBasisValue($S$1,R2840,_xll.ohTrigger(CalibrationTrigger,$C$6:$C$9))</f>
        <v>8.7080187325453925E-4</v>
      </c>
      <c r="T2840" s="78">
        <f>_xll.qlTenorBasisInstBasisValue($S$1,R2840,_xll.ohTrigger(CalibrationTrigger,$D$6:$D$9))</f>
        <v>8.7080501750002356E-4</v>
      </c>
      <c r="U2840" s="78">
        <f>_xll.qlTenorBasisValue($U$1,R2840,_xll.ohTrigger(CalibrationTrigger,$C$20:$C$23))</f>
        <v>1.4641123984608821E-4</v>
      </c>
      <c r="V2840" s="78">
        <f>_xll.qlTenorBasisInstBasisValue($U$1,$R2840,_xll.ohTrigger(CalibrationTrigger,$D$20:$D$23))</f>
        <v>1.4641202172631821E-4</v>
      </c>
      <c r="W2840" s="78">
        <f>_xll.qlTenorBasisValue($W$1,R2840,_xll.ohTrigger(CalibrationTrigger,$C$34:$C$37))</f>
        <v>1.7444610324174808E-4</v>
      </c>
      <c r="X2840" s="78">
        <f>_xll.qlTenorBasisInstBasisValue($W$1,$R2840,_xll.ohTrigger(CalibrationTrigger,$D$34:$D$37))</f>
        <v>1.7445015088790041E-4</v>
      </c>
      <c r="Y2840" s="78">
        <f>_xll.qlTenorBasisValue($Y$1,R2840,_xll.ohTrigger(CalibrationTrigger,$C$48:$C$51))</f>
        <v>5.4022024501306095E-4</v>
      </c>
      <c r="Z2840" s="78">
        <f>_xll.qlTenorBasisInstBasisValue($Y$1,$R2840,_xll.ohTrigger(CalibrationTrigger,$D$48:$D$51))</f>
        <v>5.4022056126297653E-4</v>
      </c>
    </row>
    <row r="2841" spans="16:26" x14ac:dyDescent="0.2">
      <c r="P2841" s="64" t="s">
        <v>99</v>
      </c>
      <c r="Q2841" s="147" t="str">
        <f>IFERROR(_xll.qlInterestRateIndexFixingDate(SimpleBasisIndex6M,R2841),"")</f>
        <v/>
      </c>
      <c r="R2841" s="147">
        <f>_xll.qlCalendarAdvance(Calendar,R2840,P2841,,,trigger)</f>
        <v>59468</v>
      </c>
      <c r="S2841" s="78">
        <f>_xll.qlTenorBasisValue($S$1,R2841,_xll.ohTrigger(CalibrationTrigger,$C$6:$C$9))</f>
        <v>8.7080164089419691E-4</v>
      </c>
      <c r="T2841" s="78">
        <f>_xll.qlTenorBasisInstBasisValue($S$1,R2841,_xll.ohTrigger(CalibrationTrigger,$D$6:$D$9))</f>
        <v>8.7080476810542668E-4</v>
      </c>
      <c r="U2841" s="78">
        <f>_xll.qlTenorBasisValue($U$1,R2841,_xll.ohTrigger(CalibrationTrigger,$C$20:$C$23))</f>
        <v>1.4641112160761389E-4</v>
      </c>
      <c r="V2841" s="78">
        <f>_xll.qlTenorBasisInstBasisValue($U$1,$R2841,_xll.ohTrigger(CalibrationTrigger,$D$20:$D$23))</f>
        <v>1.4641189925067692E-4</v>
      </c>
      <c r="W2841" s="78">
        <f>_xll.qlTenorBasisValue($W$1,R2841,_xll.ohTrigger(CalibrationTrigger,$C$34:$C$37))</f>
        <v>1.7444595833260689E-4</v>
      </c>
      <c r="X2841" s="78">
        <f>_xll.qlTenorBasisInstBasisValue($W$1,$R2841,_xll.ohTrigger(CalibrationTrigger,$D$34:$D$37))</f>
        <v>1.7444998404332189E-4</v>
      </c>
      <c r="Y2841" s="78">
        <f>_xll.qlTenorBasisValue($Y$1,R2841,_xll.ohTrigger(CalibrationTrigger,$C$48:$C$51))</f>
        <v>5.4022010948689796E-4</v>
      </c>
      <c r="Z2841" s="78">
        <f>_xll.qlTenorBasisInstBasisValue($Y$1,$R2841,_xll.ohTrigger(CalibrationTrigger,$D$48:$D$51))</f>
        <v>5.4022042402509412E-4</v>
      </c>
    </row>
    <row r="2842" spans="16:26" x14ac:dyDescent="0.2">
      <c r="P2842" s="64" t="s">
        <v>99</v>
      </c>
      <c r="Q2842" s="147" t="str">
        <f>IFERROR(_xll.qlInterestRateIndexFixingDate(SimpleBasisIndex6M,R2842),"")</f>
        <v/>
      </c>
      <c r="R2842" s="147">
        <f>_xll.qlCalendarAdvance(Calendar,R2841,P2842,,,trigger)</f>
        <v>59475</v>
      </c>
      <c r="S2842" s="78">
        <f>_xll.qlTenorBasisValue($S$1,R2842,_xll.ohTrigger(CalibrationTrigger,$C$6:$C$9))</f>
        <v>8.7080140979289486E-4</v>
      </c>
      <c r="T2842" s="78">
        <f>_xll.qlTenorBasisInstBasisValue($S$1,R2842,_xll.ohTrigger(CalibrationTrigger,$D$6:$D$9))</f>
        <v>8.7080452006157462E-4</v>
      </c>
      <c r="U2842" s="78">
        <f>_xll.qlTenorBasisValue($U$1,R2842,_xll.ohTrigger(CalibrationTrigger,$C$20:$C$23))</f>
        <v>1.4641100400995528E-4</v>
      </c>
      <c r="V2842" s="78">
        <f>_xll.qlTenorBasisInstBasisValue($U$1,$R2842,_xll.ohTrigger(CalibrationTrigger,$D$20:$D$23))</f>
        <v>1.4641177743867021E-4</v>
      </c>
      <c r="W2842" s="78">
        <f>_xll.qlTenorBasisValue($W$1,R2842,_xll.ohTrigger(CalibrationTrigger,$C$34:$C$37))</f>
        <v>1.744458142090089E-4</v>
      </c>
      <c r="X2842" s="78">
        <f>_xll.qlTenorBasisInstBasisValue($W$1,$R2842,_xll.ohTrigger(CalibrationTrigger,$D$34:$D$37))</f>
        <v>1.7444981810242052E-4</v>
      </c>
      <c r="Y2842" s="78">
        <f>_xll.qlTenorBasisValue($Y$1,R2842,_xll.ohTrigger(CalibrationTrigger,$C$48:$C$51))</f>
        <v>5.4021997469431017E-4</v>
      </c>
      <c r="Z2842" s="78">
        <f>_xll.qlTenorBasisInstBasisValue($Y$1,$R2842,_xll.ohTrigger(CalibrationTrigger,$D$48:$D$51))</f>
        <v>5.40220287529992E-4</v>
      </c>
    </row>
    <row r="2843" spans="16:26" x14ac:dyDescent="0.2">
      <c r="P2843" s="64" t="s">
        <v>99</v>
      </c>
      <c r="Q2843" s="147" t="str">
        <f>IFERROR(_xll.qlInterestRateIndexFixingDate(SimpleBasisIndex6M,R2843),"")</f>
        <v/>
      </c>
      <c r="R2843" s="147">
        <f>_xll.qlCalendarAdvance(Calendar,R2842,P2843,,,trigger)</f>
        <v>59482</v>
      </c>
      <c r="S2843" s="78">
        <f>_xll.qlTenorBasisValue($S$1,R2843,_xll.ohTrigger(CalibrationTrigger,$C$6:$C$9))</f>
        <v>8.708011799438538E-4</v>
      </c>
      <c r="T2843" s="78">
        <f>_xll.qlTenorBasisInstBasisValue($S$1,R2843,_xll.ohTrigger(CalibrationTrigger,$D$6:$D$9))</f>
        <v>8.7080427336119802E-4</v>
      </c>
      <c r="U2843" s="78">
        <f>_xll.qlTenorBasisValue($U$1,R2843,_xll.ohTrigger(CalibrationTrigger,$C$20:$C$23))</f>
        <v>1.4641088704966097E-4</v>
      </c>
      <c r="V2843" s="78">
        <f>_xll.qlTenorBasisInstBasisValue($U$1,$R2843,_xll.ohTrigger(CalibrationTrigger,$D$20:$D$23))</f>
        <v>1.4641165628672466E-4</v>
      </c>
      <c r="W2843" s="78">
        <f>_xll.qlTenorBasisValue($W$1,R2843,_xll.ohTrigger(CalibrationTrigger,$C$34:$C$37))</f>
        <v>1.7444567086672208E-4</v>
      </c>
      <c r="X2843" s="78">
        <f>_xll.qlTenorBasisInstBasisValue($W$1,$R2843,_xll.ohTrigger(CalibrationTrigger,$D$34:$D$37))</f>
        <v>1.7444965306033267E-4</v>
      </c>
      <c r="Y2843" s="78">
        <f>_xll.qlTenorBasisValue($Y$1,R2843,_xll.ohTrigger(CalibrationTrigger,$C$48:$C$51))</f>
        <v>5.4021984063135238E-4</v>
      </c>
      <c r="Z2843" s="78">
        <f>_xll.qlTenorBasisInstBasisValue($Y$1,$R2843,_xll.ohTrigger(CalibrationTrigger,$D$48:$D$51))</f>
        <v>5.4022015177367577E-4</v>
      </c>
    </row>
    <row r="2844" spans="16:26" x14ac:dyDescent="0.2">
      <c r="P2844" s="64" t="s">
        <v>99</v>
      </c>
      <c r="Q2844" s="147" t="str">
        <f>IFERROR(_xll.qlInterestRateIndexFixingDate(SimpleBasisIndex6M,R2844),"")</f>
        <v/>
      </c>
      <c r="R2844" s="147">
        <f>_xll.qlCalendarAdvance(Calendar,R2843,P2844,,,trigger)</f>
        <v>59489</v>
      </c>
      <c r="S2844" s="78">
        <f>_xll.qlTenorBasisValue($S$1,R2844,_xll.ohTrigger(CalibrationTrigger,$C$6:$C$9))</f>
        <v>8.7080095134033043E-4</v>
      </c>
      <c r="T2844" s="78">
        <f>_xll.qlTenorBasisInstBasisValue($S$1,R2844,_xll.ohTrigger(CalibrationTrigger,$D$6:$D$9))</f>
        <v>8.7080402799706623E-4</v>
      </c>
      <c r="U2844" s="78">
        <f>_xll.qlTenorBasisValue($U$1,R2844,_xll.ohTrigger(CalibrationTrigger,$C$20:$C$23))</f>
        <v>1.4641077072329798E-4</v>
      </c>
      <c r="V2844" s="78">
        <f>_xll.qlTenorBasisInstBasisValue($U$1,$R2844,_xll.ohTrigger(CalibrationTrigger,$D$20:$D$23))</f>
        <v>1.4641153579128603E-4</v>
      </c>
      <c r="W2844" s="78">
        <f>_xll.qlTenorBasisValue($W$1,R2844,_xll.ohTrigger(CalibrationTrigger,$C$34:$C$37))</f>
        <v>1.7444552830153697E-4</v>
      </c>
      <c r="X2844" s="78">
        <f>_xll.qlTenorBasisInstBasisValue($W$1,$R2844,_xll.ohTrigger(CalibrationTrigger,$D$34:$D$37))</f>
        <v>1.7444948891222074E-4</v>
      </c>
      <c r="Y2844" s="78">
        <f>_xll.qlTenorBasisValue($Y$1,R2844,_xll.ohTrigger(CalibrationTrigger,$C$48:$C$51))</f>
        <v>5.4021970729410055E-4</v>
      </c>
      <c r="Z2844" s="78">
        <f>_xll.qlTenorBasisInstBasisValue($Y$1,$R2844,_xll.ohTrigger(CalibrationTrigger,$D$48:$D$51))</f>
        <v>5.4022001675217268E-4</v>
      </c>
    </row>
    <row r="2845" spans="16:26" x14ac:dyDescent="0.2">
      <c r="P2845" s="64" t="s">
        <v>99</v>
      </c>
      <c r="Q2845" s="147" t="str">
        <f>IFERROR(_xll.qlInterestRateIndexFixingDate(SimpleBasisIndex6M,R2845),"")</f>
        <v/>
      </c>
      <c r="R2845" s="147">
        <f>_xll.qlCalendarAdvance(Calendar,R2844,P2845,,,trigger)</f>
        <v>59496</v>
      </c>
      <c r="S2845" s="78">
        <f>_xll.qlTenorBasisValue($S$1,R2845,_xll.ohTrigger(CalibrationTrigger,$C$6:$C$9))</f>
        <v>8.7080072397561765E-4</v>
      </c>
      <c r="T2845" s="78">
        <f>_xll.qlTenorBasisInstBasisValue($S$1,R2845,_xll.ohTrigger(CalibrationTrigger,$D$6:$D$9))</f>
        <v>8.708037839619873E-4</v>
      </c>
      <c r="U2845" s="78">
        <f>_xll.qlTenorBasisValue($U$1,R2845,_xll.ohTrigger(CalibrationTrigger,$C$20:$C$23))</f>
        <v>1.4641065502745174E-4</v>
      </c>
      <c r="V2845" s="78">
        <f>_xll.qlTenorBasisInstBasisValue($U$1,$R2845,_xll.ohTrigger(CalibrationTrigger,$D$20:$D$23))</f>
        <v>1.4641141594881894E-4</v>
      </c>
      <c r="W2845" s="78">
        <f>_xll.qlTenorBasisValue($W$1,R2845,_xll.ohTrigger(CalibrationTrigger,$C$34:$C$37))</f>
        <v>1.7444538650926669E-4</v>
      </c>
      <c r="X2845" s="78">
        <f>_xll.qlTenorBasisInstBasisValue($W$1,$R2845,_xll.ohTrigger(CalibrationTrigger,$D$34:$D$37))</f>
        <v>1.7444932565327295E-4</v>
      </c>
      <c r="Y2845" s="78">
        <f>_xll.qlTenorBasisValue($Y$1,R2845,_xll.ohTrigger(CalibrationTrigger,$C$48:$C$51))</f>
        <v>5.4021957467865155E-4</v>
      </c>
      <c r="Z2845" s="78">
        <f>_xll.qlTenorBasisInstBasisValue($Y$1,$R2845,_xll.ohTrigger(CalibrationTrigger,$D$48:$D$51))</f>
        <v>5.402198824615307E-4</v>
      </c>
    </row>
    <row r="2846" spans="16:26" x14ac:dyDescent="0.2">
      <c r="P2846" s="64" t="s">
        <v>99</v>
      </c>
      <c r="Q2846" s="147" t="str">
        <f>IFERROR(_xll.qlInterestRateIndexFixingDate(SimpleBasisIndex6M,R2846),"")</f>
        <v/>
      </c>
      <c r="R2846" s="147">
        <f>_xll.qlCalendarAdvance(Calendar,R2845,P2846,,,trigger)</f>
        <v>59503</v>
      </c>
      <c r="S2846" s="78">
        <f>_xll.qlTenorBasisValue($S$1,R2846,_xll.ohTrigger(CalibrationTrigger,$C$6:$C$9))</f>
        <v>8.7080049784304437E-4</v>
      </c>
      <c r="T2846" s="78">
        <f>_xll.qlTenorBasisInstBasisValue($S$1,R2846,_xll.ohTrigger(CalibrationTrigger,$D$6:$D$9))</f>
        <v>8.7080354124880767E-4</v>
      </c>
      <c r="U2846" s="78">
        <f>_xll.qlTenorBasisValue($U$1,R2846,_xll.ohTrigger(CalibrationTrigger,$C$20:$C$23))</f>
        <v>1.4641053995872587E-4</v>
      </c>
      <c r="V2846" s="78">
        <f>_xll.qlTenorBasisInstBasisValue($U$1,$R2846,_xll.ohTrigger(CalibrationTrigger,$D$20:$D$23))</f>
        <v>1.4641129675580704E-4</v>
      </c>
      <c r="W2846" s="78">
        <f>_xll.qlTenorBasisValue($W$1,R2846,_xll.ohTrigger(CalibrationTrigger,$C$34:$C$37))</f>
        <v>1.7444524548574674E-4</v>
      </c>
      <c r="X2846" s="78">
        <f>_xll.qlTenorBasisInstBasisValue($W$1,$R2846,_xll.ohTrigger(CalibrationTrigger,$D$34:$D$37))</f>
        <v>1.7444916327870324E-4</v>
      </c>
      <c r="Y2846" s="78">
        <f>_xll.qlTenorBasisValue($Y$1,R2846,_xll.ohTrigger(CalibrationTrigger,$C$48:$C$51))</f>
        <v>5.4021944278112317E-4</v>
      </c>
      <c r="Z2846" s="78">
        <f>_xll.qlTenorBasisInstBasisValue($Y$1,$R2846,_xll.ohTrigger(CalibrationTrigger,$D$48:$D$51))</f>
        <v>5.402197488978195E-4</v>
      </c>
    </row>
    <row r="2847" spans="16:26" x14ac:dyDescent="0.2">
      <c r="P2847" s="64" t="s">
        <v>99</v>
      </c>
      <c r="Q2847" s="147" t="str">
        <f>IFERROR(_xll.qlInterestRateIndexFixingDate(SimpleBasisIndex6M,R2847),"")</f>
        <v/>
      </c>
      <c r="R2847" s="147">
        <f>_xll.qlCalendarAdvance(Calendar,R2846,P2847,,,trigger)</f>
        <v>59510</v>
      </c>
      <c r="S2847" s="78">
        <f>_xll.qlTenorBasisValue($S$1,R2847,_xll.ohTrigger(CalibrationTrigger,$C$6:$C$9))</f>
        <v>8.7080027293597484E-4</v>
      </c>
      <c r="T2847" s="78">
        <f>_xll.qlTenorBasisInstBasisValue($S$1,R2847,_xll.ohTrigger(CalibrationTrigger,$D$6:$D$9))</f>
        <v>8.7080329985041204E-4</v>
      </c>
      <c r="U2847" s="78">
        <f>_xll.qlTenorBasisValue($U$1,R2847,_xll.ohTrigger(CalibrationTrigger,$C$20:$C$23))</f>
        <v>1.4641042551374219E-4</v>
      </c>
      <c r="V2847" s="78">
        <f>_xll.qlTenorBasisInstBasisValue($U$1,$R2847,_xll.ohTrigger(CalibrationTrigger,$D$20:$D$23))</f>
        <v>1.4641117820875268E-4</v>
      </c>
      <c r="W2847" s="78">
        <f>_xll.qlTenorBasisValue($W$1,R2847,_xll.ohTrigger(CalibrationTrigger,$C$34:$C$37))</f>
        <v>1.7444510522683483E-4</v>
      </c>
      <c r="X2847" s="78">
        <f>_xll.qlTenorBasisInstBasisValue($W$1,$R2847,_xll.ohTrigger(CalibrationTrigger,$D$34:$D$37))</f>
        <v>1.7444900178375115E-4</v>
      </c>
      <c r="Y2847" s="78">
        <f>_xll.qlTenorBasisValue($Y$1,R2847,_xll.ohTrigger(CalibrationTrigger,$C$48:$C$51))</f>
        <v>5.402193115976537E-4</v>
      </c>
      <c r="Z2847" s="78">
        <f>_xll.qlTenorBasisInstBasisValue($Y$1,$R2847,_xll.ohTrigger(CalibrationTrigger,$D$48:$D$51))</f>
        <v>5.4021961605712923E-4</v>
      </c>
    </row>
    <row r="2848" spans="16:26" x14ac:dyDescent="0.2">
      <c r="P2848" s="64" t="s">
        <v>99</v>
      </c>
      <c r="Q2848" s="147" t="str">
        <f>IFERROR(_xll.qlInterestRateIndexFixingDate(SimpleBasisIndex6M,R2848),"")</f>
        <v/>
      </c>
      <c r="R2848" s="147">
        <f>_xll.qlCalendarAdvance(Calendar,R2847,P2848,,,trigger)</f>
        <v>59517</v>
      </c>
      <c r="S2848" s="78">
        <f>_xll.qlTenorBasisValue($S$1,R2848,_xll.ohTrigger(CalibrationTrigger,$C$6:$C$9))</f>
        <v>8.7080004924780887E-4</v>
      </c>
      <c r="T2848" s="78">
        <f>_xll.qlTenorBasisInstBasisValue($S$1,R2848,_xll.ohTrigger(CalibrationTrigger,$D$6:$D$9))</f>
        <v>8.7080305975972296E-4</v>
      </c>
      <c r="U2848" s="78">
        <f>_xll.qlTenorBasisValue($U$1,R2848,_xll.ohTrigger(CalibrationTrigger,$C$20:$C$23))</f>
        <v>1.4641031168914056E-4</v>
      </c>
      <c r="V2848" s="78">
        <f>_xll.qlTenorBasisInstBasisValue($U$1,$R2848,_xll.ohTrigger(CalibrationTrigger,$D$20:$D$23))</f>
        <v>1.4641106030417698E-4</v>
      </c>
      <c r="W2848" s="78">
        <f>_xll.qlTenorBasisValue($W$1,R2848,_xll.ohTrigger(CalibrationTrigger,$C$34:$C$37))</f>
        <v>1.7444496572841095E-4</v>
      </c>
      <c r="X2848" s="78">
        <f>_xll.qlTenorBasisInstBasisValue($W$1,$R2848,_xll.ohTrigger(CalibrationTrigger,$D$34:$D$37))</f>
        <v>1.7444884116368155E-4</v>
      </c>
      <c r="Y2848" s="78">
        <f>_xll.qlTenorBasisValue($Y$1,R2848,_xll.ohTrigger(CalibrationTrigger,$C$48:$C$51))</f>
        <v>5.4021918112440225E-4</v>
      </c>
      <c r="Z2848" s="78">
        <f>_xll.qlTenorBasisInstBasisValue($Y$1,$R2848,_xll.ohTrigger(CalibrationTrigger,$D$48:$D$51))</f>
        <v>5.4021948393557118E-4</v>
      </c>
    </row>
    <row r="2849" spans="16:26" x14ac:dyDescent="0.2">
      <c r="P2849" s="64" t="s">
        <v>99</v>
      </c>
      <c r="Q2849" s="147" t="str">
        <f>IFERROR(_xll.qlInterestRateIndexFixingDate(SimpleBasisIndex6M,R2849),"")</f>
        <v/>
      </c>
      <c r="R2849" s="147">
        <f>_xll.qlCalendarAdvance(Calendar,R2848,P2849,,,trigger)</f>
        <v>59524</v>
      </c>
      <c r="S2849" s="78">
        <f>_xll.qlTenorBasisValue($S$1,R2849,_xll.ohTrigger(CalibrationTrigger,$C$6:$C$9))</f>
        <v>8.7079982677198183E-4</v>
      </c>
      <c r="T2849" s="78">
        <f>_xll.qlTenorBasisInstBasisValue($S$1,R2849,_xll.ohTrigger(CalibrationTrigger,$D$6:$D$9))</f>
        <v>8.7080282096970113E-4</v>
      </c>
      <c r="U2849" s="78">
        <f>_xll.qlTenorBasisValue($U$1,R2849,_xll.ohTrigger(CalibrationTrigger,$C$20:$C$23))</f>
        <v>1.4641019848157889E-4</v>
      </c>
      <c r="V2849" s="78">
        <f>_xll.qlTenorBasisInstBasisValue($U$1,$R2849,_xll.ohTrigger(CalibrationTrigger,$D$20:$D$23))</f>
        <v>1.4641094303861958E-4</v>
      </c>
      <c r="W2849" s="78">
        <f>_xll.qlTenorBasisValue($W$1,R2849,_xll.ohTrigger(CalibrationTrigger,$C$34:$C$37))</f>
        <v>1.74444826986377E-4</v>
      </c>
      <c r="X2849" s="78">
        <f>_xll.qlTenorBasisInstBasisValue($W$1,$R2849,_xll.ohTrigger(CalibrationTrigger,$D$34:$D$37))</f>
        <v>1.7444868141378473E-4</v>
      </c>
      <c r="Y2849" s="78">
        <f>_xll.qlTenorBasisValue($Y$1,R2849,_xll.ohTrigger(CalibrationTrigger,$C$48:$C$51))</f>
        <v>5.4021905135754841E-4</v>
      </c>
      <c r="Z2849" s="78">
        <f>_xll.qlTenorBasisInstBasisValue($Y$1,$R2849,_xll.ohTrigger(CalibrationTrigger,$D$48:$D$51))</f>
        <v>5.4021935252927724E-4</v>
      </c>
    </row>
    <row r="2850" spans="16:26" x14ac:dyDescent="0.2">
      <c r="P2850" s="64" t="s">
        <v>99</v>
      </c>
      <c r="Q2850" s="147" t="str">
        <f>IFERROR(_xll.qlInterestRateIndexFixingDate(SimpleBasisIndex6M,R2850),"")</f>
        <v/>
      </c>
      <c r="R2850" s="147">
        <f>_xll.qlCalendarAdvance(Calendar,R2849,P2850,,,trigger)</f>
        <v>59532</v>
      </c>
      <c r="S2850" s="78">
        <f>_xll.qlTenorBasisValue($S$1,R2850,_xll.ohTrigger(CalibrationTrigger,$C$6:$C$9))</f>
        <v>8.7079957399001557E-4</v>
      </c>
      <c r="T2850" s="78">
        <f>_xll.qlTenorBasisInstBasisValue($S$1,R2850,_xll.ohTrigger(CalibrationTrigger,$D$6:$D$9))</f>
        <v>8.7080254965049239E-4</v>
      </c>
      <c r="U2850" s="78">
        <f>_xll.qlTenorBasisValue($U$1,R2850,_xll.ohTrigger(CalibrationTrigger,$C$20:$C$23))</f>
        <v>1.4641006985280388E-4</v>
      </c>
      <c r="V2850" s="78">
        <f>_xll.qlTenorBasisInstBasisValue($U$1,$R2850,_xll.ohTrigger(CalibrationTrigger,$D$20:$D$23))</f>
        <v>1.4641080979889686E-4</v>
      </c>
      <c r="W2850" s="78">
        <f>_xll.qlTenorBasisValue($W$1,R2850,_xll.ohTrigger(CalibrationTrigger,$C$34:$C$37))</f>
        <v>1.7444466934501645E-4</v>
      </c>
      <c r="X2850" s="78">
        <f>_xll.qlTenorBasisInstBasisValue($W$1,$R2850,_xll.ohTrigger(CalibrationTrigger,$D$34:$D$37))</f>
        <v>1.744484999019835E-4</v>
      </c>
      <c r="Y2850" s="78">
        <f>_xll.qlTenorBasisValue($Y$1,R2850,_xll.ohTrigger(CalibrationTrigger,$C$48:$C$51))</f>
        <v>5.4021890391267547E-4</v>
      </c>
      <c r="Z2850" s="78">
        <f>_xll.qlTenorBasisInstBasisValue($Y$1,$R2850,_xll.ohTrigger(CalibrationTrigger,$D$48:$D$51))</f>
        <v>5.402192032215548E-4</v>
      </c>
    </row>
    <row r="2851" spans="16:26" x14ac:dyDescent="0.2">
      <c r="P2851" s="64" t="s">
        <v>99</v>
      </c>
      <c r="Q2851" s="147" t="str">
        <f>IFERROR(_xll.qlInterestRateIndexFixingDate(SimpleBasisIndex6M,R2851),"")</f>
        <v/>
      </c>
      <c r="R2851" s="147">
        <f>_xll.qlCalendarAdvance(Calendar,R2850,P2851,,,trigger)</f>
        <v>59539</v>
      </c>
      <c r="S2851" s="78">
        <f>_xll.qlTenorBasisValue($S$1,R2851,_xll.ohTrigger(CalibrationTrigger,$C$6:$C$9))</f>
        <v>8.7079935409011423E-4</v>
      </c>
      <c r="T2851" s="78">
        <f>_xll.qlTenorBasisInstBasisValue($S$1,R2851,_xll.ohTrigger(CalibrationTrigger,$D$6:$D$9))</f>
        <v>8.7080231362408466E-4</v>
      </c>
      <c r="U2851" s="78">
        <f>_xll.qlTenorBasisValue($U$1,R2851,_xll.ohTrigger(CalibrationTrigger,$C$20:$C$23))</f>
        <v>1.4640995795629934E-4</v>
      </c>
      <c r="V2851" s="78">
        <f>_xll.qlTenorBasisInstBasisValue($U$1,$R2851,_xll.ohTrigger(CalibrationTrigger,$D$20:$D$23))</f>
        <v>1.4641069389109831E-4</v>
      </c>
      <c r="W2851" s="78">
        <f>_xll.qlTenorBasisValue($W$1,R2851,_xll.ohTrigger(CalibrationTrigger,$C$34:$C$37))</f>
        <v>1.744445322101204E-4</v>
      </c>
      <c r="X2851" s="78">
        <f>_xll.qlTenorBasisInstBasisValue($W$1,$R2851,_xll.ohTrigger(CalibrationTrigger,$D$34:$D$37))</f>
        <v>1.7444834200100006E-4</v>
      </c>
      <c r="Y2851" s="78">
        <f>_xll.qlTenorBasisValue($Y$1,R2851,_xll.ohTrigger(CalibrationTrigger,$C$48:$C$51))</f>
        <v>5.4021877564676066E-4</v>
      </c>
      <c r="Z2851" s="78">
        <f>_xll.qlTenorBasisInstBasisValue($Y$1,$R2851,_xll.ohTrigger(CalibrationTrigger,$D$48:$D$51))</f>
        <v>5.4021907333504061E-4</v>
      </c>
    </row>
    <row r="2852" spans="16:26" x14ac:dyDescent="0.2">
      <c r="P2852" s="64" t="s">
        <v>99</v>
      </c>
      <c r="Q2852" s="147" t="str">
        <f>IFERROR(_xll.qlInterestRateIndexFixingDate(SimpleBasisIndex6M,R2852),"")</f>
        <v/>
      </c>
      <c r="R2852" s="147">
        <f>_xll.qlCalendarAdvance(Calendar,R2851,P2852,,,trigger)</f>
        <v>59546</v>
      </c>
      <c r="S2852" s="78">
        <f>_xll.qlTenorBasisValue($S$1,R2852,_xll.ohTrigger(CalibrationTrigger,$C$6:$C$9))</f>
        <v>8.7079913538214702E-4</v>
      </c>
      <c r="T2852" s="78">
        <f>_xll.qlTenorBasisInstBasisValue($S$1,R2852,_xll.ohTrigger(CalibrationTrigger,$D$6:$D$9))</f>
        <v>8.7080207887646379E-4</v>
      </c>
      <c r="U2852" s="78">
        <f>_xll.qlTenorBasisValue($U$1,R2852,_xll.ohTrigger(CalibrationTrigger,$C$20:$C$23))</f>
        <v>1.4640984666644674E-4</v>
      </c>
      <c r="V2852" s="78">
        <f>_xll.qlTenorBasisInstBasisValue($U$1,$R2852,_xll.ohTrigger(CalibrationTrigger,$D$20:$D$23))</f>
        <v>1.4641057861156283E-4</v>
      </c>
      <c r="W2852" s="78">
        <f>_xll.qlTenorBasisValue($W$1,R2852,_xll.ohTrigger(CalibrationTrigger,$C$34:$C$37))</f>
        <v>1.7444439581887694E-4</v>
      </c>
      <c r="X2852" s="78">
        <f>_xll.qlTenorBasisInstBasisValue($W$1,$R2852,_xll.ohTrigger(CalibrationTrigger,$D$34:$D$37))</f>
        <v>1.744481849555505E-4</v>
      </c>
      <c r="Y2852" s="78">
        <f>_xll.qlTenorBasisValue($Y$1,R2852,_xll.ohTrigger(CalibrationTrigger,$C$48:$C$51))</f>
        <v>5.4021864807536862E-4</v>
      </c>
      <c r="Z2852" s="78">
        <f>_xll.qlTenorBasisInstBasisValue($Y$1,$R2852,_xll.ohTrigger(CalibrationTrigger,$D$48:$D$51))</f>
        <v>5.4021894415176791E-4</v>
      </c>
    </row>
    <row r="2853" spans="16:26" x14ac:dyDescent="0.2">
      <c r="P2853" s="64" t="s">
        <v>99</v>
      </c>
      <c r="Q2853" s="147" t="str">
        <f>IFERROR(_xll.qlInterestRateIndexFixingDate(SimpleBasisIndex6M,R2853),"")</f>
        <v/>
      </c>
      <c r="R2853" s="147">
        <f>_xll.qlCalendarAdvance(Calendar,R2852,P2853,,,trigger)</f>
        <v>59553</v>
      </c>
      <c r="S2853" s="78">
        <f>_xll.qlTenorBasisValue($S$1,R2853,_xll.ohTrigger(CalibrationTrigger,$C$6:$C$9))</f>
        <v>8.707989178596933E-4</v>
      </c>
      <c r="T2853" s="78">
        <f>_xll.qlTenorBasisInstBasisValue($S$1,R2853,_xll.ohTrigger(CalibrationTrigger,$D$6:$D$9))</f>
        <v>8.70801845400745E-4</v>
      </c>
      <c r="U2853" s="78">
        <f>_xll.qlTenorBasisValue($U$1,R2853,_xll.ohTrigger(CalibrationTrigger,$C$20:$C$23))</f>
        <v>1.4640973597997733E-4</v>
      </c>
      <c r="V2853" s="78">
        <f>_xll.qlTenorBasisInstBasisValue($U$1,$R2853,_xll.ohTrigger(CalibrationTrigger,$D$20:$D$23))</f>
        <v>1.4641046395690607E-4</v>
      </c>
      <c r="W2853" s="78">
        <f>_xll.qlTenorBasisValue($W$1,R2853,_xll.ohTrigger(CalibrationTrigger,$C$34:$C$37))</f>
        <v>1.744442601672781E-4</v>
      </c>
      <c r="X2853" s="78">
        <f>_xll.qlTenorBasisInstBasisValue($W$1,$R2853,_xll.ohTrigger(CalibrationTrigger,$D$34:$D$37))</f>
        <v>1.7444802876102848E-4</v>
      </c>
      <c r="Y2853" s="78">
        <f>_xll.qlTenorBasisValue($Y$1,R2853,_xll.ohTrigger(CalibrationTrigger,$C$48:$C$51))</f>
        <v>5.4021852119476267E-4</v>
      </c>
      <c r="Z2853" s="78">
        <f>_xll.qlTenorBasisInstBasisValue($Y$1,$R2853,_xll.ohTrigger(CalibrationTrigger,$D$48:$D$51))</f>
        <v>5.402188156679534E-4</v>
      </c>
    </row>
    <row r="2854" spans="16:26" x14ac:dyDescent="0.2">
      <c r="P2854" s="64" t="s">
        <v>99</v>
      </c>
      <c r="Q2854" s="147" t="str">
        <f>IFERROR(_xll.qlInterestRateIndexFixingDate(SimpleBasisIndex6M,R2854),"")</f>
        <v/>
      </c>
      <c r="R2854" s="147">
        <f>_xll.qlCalendarAdvance(Calendar,R2853,P2854,,,trigger)</f>
        <v>59560</v>
      </c>
      <c r="S2854" s="78">
        <f>_xll.qlTenorBasisValue($S$1,R2854,_xll.ohTrigger(CalibrationTrigger,$C$6:$C$9))</f>
        <v>8.707987015163668E-4</v>
      </c>
      <c r="T2854" s="78">
        <f>_xll.qlTenorBasisInstBasisValue($S$1,R2854,_xll.ohTrigger(CalibrationTrigger,$D$6:$D$9))</f>
        <v>8.7080161319007992E-4</v>
      </c>
      <c r="U2854" s="78">
        <f>_xll.qlTenorBasisValue($U$1,R2854,_xll.ohTrigger(CalibrationTrigger,$C$20:$C$23))</f>
        <v>1.4640962589363988E-4</v>
      </c>
      <c r="V2854" s="78">
        <f>_xll.qlTenorBasisInstBasisValue($U$1,$R2854,_xll.ohTrigger(CalibrationTrigger,$D$20:$D$23))</f>
        <v>1.4641034992376187E-4</v>
      </c>
      <c r="W2854" s="78">
        <f>_xll.qlTenorBasisValue($W$1,R2854,_xll.ohTrigger(CalibrationTrigger,$C$34:$C$37))</f>
        <v>1.7444412525133735E-4</v>
      </c>
      <c r="X2854" s="78">
        <f>_xll.qlTenorBasisInstBasisValue($W$1,$R2854,_xll.ohTrigger(CalibrationTrigger,$D$34:$D$37))</f>
        <v>1.7444787341285218E-4</v>
      </c>
      <c r="Y2854" s="78">
        <f>_xll.qlTenorBasisValue($Y$1,R2854,_xll.ohTrigger(CalibrationTrigger,$C$48:$C$51))</f>
        <v>5.4021839500122614E-4</v>
      </c>
      <c r="Z2854" s="78">
        <f>_xll.qlTenorBasisInstBasisValue($Y$1,$R2854,_xll.ohTrigger(CalibrationTrigger,$D$48:$D$51))</f>
        <v>5.4021868787983401E-4</v>
      </c>
    </row>
    <row r="2855" spans="16:26" x14ac:dyDescent="0.2">
      <c r="P2855" s="64" t="s">
        <v>99</v>
      </c>
      <c r="Q2855" s="147" t="str">
        <f>IFERROR(_xll.qlInterestRateIndexFixingDate(SimpleBasisIndex6M,R2855),"")</f>
        <v/>
      </c>
      <c r="R2855" s="147">
        <f>_xll.qlCalendarAdvance(Calendar,R2854,P2855,,,trigger)</f>
        <v>59567</v>
      </c>
      <c r="S2855" s="78">
        <f>_xll.qlTenorBasisValue($S$1,R2855,_xll.ohTrigger(CalibrationTrigger,$C$6:$C$9))</f>
        <v>8.7079848634581518E-4</v>
      </c>
      <c r="T2855" s="78">
        <f>_xll.qlTenorBasisInstBasisValue($S$1,R2855,_xll.ohTrigger(CalibrationTrigger,$D$6:$D$9))</f>
        <v>8.7080138223765704E-4</v>
      </c>
      <c r="U2855" s="78">
        <f>_xll.qlTenorBasisValue($U$1,R2855,_xll.ohTrigger(CalibrationTrigger,$C$20:$C$23))</f>
        <v>1.4640951640420056E-4</v>
      </c>
      <c r="V2855" s="78">
        <f>_xll.qlTenorBasisInstBasisValue($U$1,$R2855,_xll.ohTrigger(CalibrationTrigger,$D$20:$D$23))</f>
        <v>1.4641023650878199E-4</v>
      </c>
      <c r="W2855" s="78">
        <f>_xll.qlTenorBasisValue($W$1,R2855,_xll.ohTrigger(CalibrationTrigger,$C$34:$C$37))</f>
        <v>1.7444399106708954E-4</v>
      </c>
      <c r="X2855" s="78">
        <f>_xll.qlTenorBasisInstBasisValue($W$1,$R2855,_xll.ohTrigger(CalibrationTrigger,$D$34:$D$37))</f>
        <v>1.7444771890646441E-4</v>
      </c>
      <c r="Y2855" s="78">
        <f>_xll.qlTenorBasisValue($Y$1,R2855,_xll.ohTrigger(CalibrationTrigger,$C$48:$C$51))</f>
        <v>5.4021826949106203E-4</v>
      </c>
      <c r="Z2855" s="78">
        <f>_xll.qlTenorBasisInstBasisValue($Y$1,$R2855,_xll.ohTrigger(CalibrationTrigger,$D$48:$D$51))</f>
        <v>5.4021856078366687E-4</v>
      </c>
    </row>
    <row r="2856" spans="16:26" x14ac:dyDescent="0.2">
      <c r="P2856" s="64" t="s">
        <v>99</v>
      </c>
      <c r="Q2856" s="147" t="str">
        <f>IFERROR(_xll.qlInterestRateIndexFixingDate(SimpleBasisIndex6M,R2856),"")</f>
        <v/>
      </c>
      <c r="R2856" s="147">
        <f>_xll.qlCalendarAdvance(Calendar,R2855,P2856,,,trigger)</f>
        <v>59574</v>
      </c>
      <c r="S2856" s="78">
        <f>_xll.qlTenorBasisValue($S$1,R2856,_xll.ohTrigger(CalibrationTrigger,$C$6:$C$9))</f>
        <v>8.7079827234172046E-4</v>
      </c>
      <c r="T2856" s="78">
        <f>_xll.qlTenorBasisInstBasisValue($S$1,R2856,_xll.ohTrigger(CalibrationTrigger,$D$6:$D$9))</f>
        <v>8.708011525367013E-4</v>
      </c>
      <c r="U2856" s="78">
        <f>_xll.qlTenorBasisValue($U$1,R2856,_xll.ohTrigger(CalibrationTrigger,$C$20:$C$23))</f>
        <v>1.464094075084428E-4</v>
      </c>
      <c r="V2856" s="78">
        <f>_xll.qlTenorBasisInstBasisValue($U$1,$R2856,_xll.ohTrigger(CalibrationTrigger,$D$20:$D$23))</f>
        <v>1.4641012370863614E-4</v>
      </c>
      <c r="W2856" s="78">
        <f>_xll.qlTenorBasisValue($W$1,R2856,_xll.ohTrigger(CalibrationTrigger,$C$34:$C$37))</f>
        <v>1.7444385761059065E-4</v>
      </c>
      <c r="X2856" s="78">
        <f>_xll.qlTenorBasisInstBasisValue($W$1,$R2856,_xll.ohTrigger(CalibrationTrigger,$D$34:$D$37))</f>
        <v>1.7444756523733225E-4</v>
      </c>
      <c r="Y2856" s="78">
        <f>_xll.qlTenorBasisValue($Y$1,R2856,_xll.ohTrigger(CalibrationTrigger,$C$48:$C$51))</f>
        <v>5.4021814466059348E-4</v>
      </c>
      <c r="Z2856" s="78">
        <f>_xll.qlTenorBasisInstBasisValue($Y$1,$R2856,_xll.ohTrigger(CalibrationTrigger,$D$48:$D$51))</f>
        <v>5.4021843437572915E-4</v>
      </c>
    </row>
    <row r="2857" spans="16:26" x14ac:dyDescent="0.2">
      <c r="P2857" s="64" t="s">
        <v>99</v>
      </c>
      <c r="Q2857" s="147" t="str">
        <f>IFERROR(_xll.qlInterestRateIndexFixingDate(SimpleBasisIndex6M,R2857),"")</f>
        <v/>
      </c>
      <c r="R2857" s="147">
        <f>_xll.qlCalendarAdvance(Calendar,R2856,P2857,,,trigger)</f>
        <v>59581</v>
      </c>
      <c r="S2857" s="78">
        <f>_xll.qlTenorBasisValue($S$1,R2857,_xll.ohTrigger(CalibrationTrigger,$C$6:$C$9))</f>
        <v>8.7079805949779817E-4</v>
      </c>
      <c r="T2857" s="78">
        <f>_xll.qlTenorBasisInstBasisValue($S$1,R2857,_xll.ohTrigger(CalibrationTrigger,$D$6:$D$9))</f>
        <v>8.7080092408047362E-4</v>
      </c>
      <c r="U2857" s="78">
        <f>_xll.qlTenorBasisValue($U$1,R2857,_xll.ohTrigger(CalibrationTrigger,$C$20:$C$23))</f>
        <v>1.464092992031673E-4</v>
      </c>
      <c r="V2857" s="78">
        <f>_xll.qlTenorBasisInstBasisValue($U$1,$R2857,_xll.ohTrigger(CalibrationTrigger,$D$20:$D$23))</f>
        <v>1.4641001152001184E-4</v>
      </c>
      <c r="W2857" s="78">
        <f>_xll.qlTenorBasisValue($W$1,R2857,_xll.ohTrigger(CalibrationTrigger,$C$34:$C$37))</f>
        <v>1.7444372487791782E-4</v>
      </c>
      <c r="X2857" s="78">
        <f>_xll.qlTenorBasisInstBasisValue($W$1,$R2857,_xll.ohTrigger(CalibrationTrigger,$D$34:$D$37))</f>
        <v>1.7444741240094699E-4</v>
      </c>
      <c r="Y2857" s="78">
        <f>_xll.qlTenorBasisValue($Y$1,R2857,_xll.ohTrigger(CalibrationTrigger,$C$48:$C$51))</f>
        <v>5.4021802050616282E-4</v>
      </c>
      <c r="Z2857" s="78">
        <f>_xll.qlTenorBasisInstBasisValue($Y$1,$R2857,_xll.ohTrigger(CalibrationTrigger,$D$48:$D$51))</f>
        <v>5.4021830865231765E-4</v>
      </c>
    </row>
    <row r="2858" spans="16:26" x14ac:dyDescent="0.2">
      <c r="P2858" s="64" t="s">
        <v>99</v>
      </c>
      <c r="Q2858" s="147" t="str">
        <f>IFERROR(_xll.qlInterestRateIndexFixingDate(SimpleBasisIndex6M,R2858),"")</f>
        <v/>
      </c>
      <c r="R2858" s="147">
        <f>_xll.qlCalendarAdvance(Calendar,R2857,P2858,,,trigger)</f>
        <v>59588</v>
      </c>
      <c r="S2858" s="78">
        <f>_xll.qlTenorBasisValue($S$1,R2858,_xll.ohTrigger(CalibrationTrigger,$C$6:$C$9))</f>
        <v>8.7079784780779747E-4</v>
      </c>
      <c r="T2858" s="78">
        <f>_xll.qlTenorBasisInstBasisValue($S$1,R2858,_xll.ohTrigger(CalibrationTrigger,$D$6:$D$9))</f>
        <v>8.7080069686227104E-4</v>
      </c>
      <c r="U2858" s="78">
        <f>_xll.qlTenorBasisValue($U$1,R2858,_xll.ohTrigger(CalibrationTrigger,$C$20:$C$23))</f>
        <v>1.4640919148519178E-4</v>
      </c>
      <c r="V2858" s="78">
        <f>_xll.qlTenorBasisInstBasisValue($U$1,$R2858,_xll.ohTrigger(CalibrationTrigger,$D$20:$D$23))</f>
        <v>1.464098999396143E-4</v>
      </c>
      <c r="W2858" s="78">
        <f>_xll.qlTenorBasisValue($W$1,R2858,_xll.ohTrigger(CalibrationTrigger,$C$34:$C$37))</f>
        <v>1.7444359286516921E-4</v>
      </c>
      <c r="X2858" s="78">
        <f>_xll.qlTenorBasisInstBasisValue($W$1,$R2858,_xll.ohTrigger(CalibrationTrigger,$D$34:$D$37))</f>
        <v>1.7444726039282413E-4</v>
      </c>
      <c r="Y2858" s="78">
        <f>_xll.qlTenorBasisValue($Y$1,R2858,_xll.ohTrigger(CalibrationTrigger,$C$48:$C$51))</f>
        <v>5.4021789702413212E-4</v>
      </c>
      <c r="Z2858" s="78">
        <f>_xll.qlTenorBasisInstBasisValue($Y$1,$R2858,_xll.ohTrigger(CalibrationTrigger,$D$48:$D$51))</f>
        <v>5.4021818360974923E-4</v>
      </c>
    </row>
    <row r="2859" spans="16:26" x14ac:dyDescent="0.2">
      <c r="P2859" s="64" t="s">
        <v>99</v>
      </c>
      <c r="Q2859" s="147" t="str">
        <f>IFERROR(_xll.qlInterestRateIndexFixingDate(SimpleBasisIndex6M,R2859),"")</f>
        <v/>
      </c>
      <c r="R2859" s="147">
        <f>_xll.qlCalendarAdvance(Calendar,R2858,P2859,,,trigger)</f>
        <v>59595</v>
      </c>
      <c r="S2859" s="78">
        <f>_xll.qlTenorBasisValue($S$1,R2859,_xll.ohTrigger(CalibrationTrigger,$C$6:$C$9))</f>
        <v>8.7079763726550109E-4</v>
      </c>
      <c r="T2859" s="78">
        <f>_xll.qlTenorBasisInstBasisValue($S$1,R2859,_xll.ohTrigger(CalibrationTrigger,$D$6:$D$9))</f>
        <v>8.7080047087542657E-4</v>
      </c>
      <c r="U2859" s="78">
        <f>_xll.qlTenorBasisValue($U$1,R2859,_xll.ohTrigger(CalibrationTrigger,$C$20:$C$23))</f>
        <v>1.4640908435135109E-4</v>
      </c>
      <c r="V2859" s="78">
        <f>_xll.qlTenorBasisInstBasisValue($U$1,$R2859,_xll.ohTrigger(CalibrationTrigger,$D$20:$D$23))</f>
        <v>1.4640978896416636E-4</v>
      </c>
      <c r="W2859" s="78">
        <f>_xll.qlTenorBasisValue($W$1,R2859,_xll.ohTrigger(CalibrationTrigger,$C$34:$C$37))</f>
        <v>1.744434615684638E-4</v>
      </c>
      <c r="X2859" s="78">
        <f>_xll.qlTenorBasisInstBasisValue($W$1,$R2859,_xll.ohTrigger(CalibrationTrigger,$D$34:$D$37))</f>
        <v>1.7444710920850299E-4</v>
      </c>
      <c r="Y2859" s="78">
        <f>_xll.qlTenorBasisValue($Y$1,R2859,_xll.ohTrigger(CalibrationTrigger,$C$48:$C$51))</f>
        <v>5.4021777421088297E-4</v>
      </c>
      <c r="Z2859" s="78">
        <f>_xll.qlTenorBasisInstBasisValue($Y$1,$R2859,_xll.ohTrigger(CalibrationTrigger,$D$48:$D$51))</f>
        <v>5.4021805924436026E-4</v>
      </c>
    </row>
    <row r="2860" spans="16:26" x14ac:dyDescent="0.2">
      <c r="P2860" s="64" t="s">
        <v>99</v>
      </c>
      <c r="Q2860" s="147" t="str">
        <f>IFERROR(_xll.qlInterestRateIndexFixingDate(SimpleBasisIndex6M,R2860),"")</f>
        <v/>
      </c>
      <c r="R2860" s="147">
        <f>_xll.qlCalendarAdvance(Calendar,R2859,P2860,,,trigger)</f>
        <v>59602</v>
      </c>
      <c r="S2860" s="78">
        <f>_xll.qlTenorBasisValue($S$1,R2860,_xll.ohTrigger(CalibrationTrigger,$C$6:$C$9))</f>
        <v>8.7079742786472496E-4</v>
      </c>
      <c r="T2860" s="78">
        <f>_xll.qlTenorBasisInstBasisValue($S$1,R2860,_xll.ohTrigger(CalibrationTrigger,$D$6:$D$9))</f>
        <v>8.7080024611330858E-4</v>
      </c>
      <c r="U2860" s="78">
        <f>_xll.qlTenorBasisValue($U$1,R2860,_xll.ohTrigger(CalibrationTrigger,$C$20:$C$23))</f>
        <v>1.4640897779849695E-4</v>
      </c>
      <c r="V2860" s="78">
        <f>_xll.qlTenorBasisInstBasisValue($U$1,$R2860,_xll.ohTrigger(CalibrationTrigger,$D$20:$D$23))</f>
        <v>1.4640967859040846E-4</v>
      </c>
      <c r="W2860" s="78">
        <f>_xll.qlTenorBasisValue($W$1,R2860,_xll.ohTrigger(CalibrationTrigger,$C$34:$C$37))</f>
        <v>1.7444333098394138E-4</v>
      </c>
      <c r="X2860" s="78">
        <f>_xll.qlTenorBasisInstBasisValue($W$1,$R2860,_xll.ohTrigger(CalibrationTrigger,$D$34:$D$37))</f>
        <v>1.7444695884354688E-4</v>
      </c>
      <c r="Y2860" s="78">
        <f>_xll.qlTenorBasisValue($Y$1,R2860,_xll.ohTrigger(CalibrationTrigger,$C$48:$C$51))</f>
        <v>5.4021765206281613E-4</v>
      </c>
      <c r="Z2860" s="78">
        <f>_xll.qlTenorBasisInstBasisValue($Y$1,$R2860,_xll.ohTrigger(CalibrationTrigger,$D$48:$D$51))</f>
        <v>5.4021793555250662E-4</v>
      </c>
    </row>
    <row r="2861" spans="16:26" x14ac:dyDescent="0.2">
      <c r="P2861" s="64" t="s">
        <v>99</v>
      </c>
      <c r="Q2861" s="147" t="str">
        <f>IFERROR(_xll.qlInterestRateIndexFixingDate(SimpleBasisIndex6M,R2861),"")</f>
        <v/>
      </c>
      <c r="R2861" s="147">
        <f>_xll.qlCalendarAdvance(Calendar,R2860,P2861,,,trigger)</f>
        <v>59609</v>
      </c>
      <c r="S2861" s="78">
        <f>_xll.qlTenorBasisValue($S$1,R2861,_xll.ohTrigger(CalibrationTrigger,$C$6:$C$9))</f>
        <v>8.7079721959931787E-4</v>
      </c>
      <c r="T2861" s="78">
        <f>_xll.qlTenorBasisInstBasisValue($S$1,R2861,_xll.ohTrigger(CalibrationTrigger,$D$6:$D$9))</f>
        <v>8.7080002256932122E-4</v>
      </c>
      <c r="U2861" s="78">
        <f>_xll.qlTenorBasisValue($U$1,R2861,_xll.ohTrigger(CalibrationTrigger,$C$20:$C$23))</f>
        <v>1.4640887182349797E-4</v>
      </c>
      <c r="V2861" s="78">
        <f>_xll.qlTenorBasisInstBasisValue($U$1,$R2861,_xll.ohTrigger(CalibrationTrigger,$D$20:$D$23))</f>
        <v>1.4640956881509834E-4</v>
      </c>
      <c r="W2861" s="78">
        <f>_xll.qlTenorBasisValue($W$1,R2861,_xll.ohTrigger(CalibrationTrigger,$C$34:$C$37))</f>
        <v>1.744432011077624E-4</v>
      </c>
      <c r="X2861" s="78">
        <f>_xll.qlTenorBasisInstBasisValue($W$1,$R2861,_xll.ohTrigger(CalibrationTrigger,$D$34:$D$37))</f>
        <v>1.7444680929354275E-4</v>
      </c>
      <c r="Y2861" s="78">
        <f>_xll.qlTenorBasisValue($Y$1,R2861,_xll.ohTrigger(CalibrationTrigger,$C$48:$C$51))</f>
        <v>5.4021753057635169E-4</v>
      </c>
      <c r="Z2861" s="78">
        <f>_xll.qlTenorBasisInstBasisValue($Y$1,$R2861,_xll.ohTrigger(CalibrationTrigger,$D$48:$D$51))</f>
        <v>5.4021781253056373E-4</v>
      </c>
    </row>
    <row r="2862" spans="16:26" x14ac:dyDescent="0.2">
      <c r="P2862" s="64" t="s">
        <v>99</v>
      </c>
      <c r="Q2862" s="147" t="str">
        <f>IFERROR(_xll.qlInterestRateIndexFixingDate(SimpleBasisIndex6M,R2862),"")</f>
        <v/>
      </c>
      <c r="R2862" s="147">
        <f>_xll.qlCalendarAdvance(Calendar,R2861,P2862,,,trigger)</f>
        <v>59616</v>
      </c>
      <c r="S2862" s="78">
        <f>_xll.qlTenorBasisValue($S$1,R2862,_xll.ohTrigger(CalibrationTrigger,$C$6:$C$9))</f>
        <v>8.7079701246316199E-4</v>
      </c>
      <c r="T2862" s="78">
        <f>_xll.qlTenorBasisInstBasisValue($S$1,R2862,_xll.ohTrigger(CalibrationTrigger,$D$6:$D$9))</f>
        <v>8.7079980023690366E-4</v>
      </c>
      <c r="U2862" s="78">
        <f>_xll.qlTenorBasisValue($U$1,R2862,_xll.ohTrigger(CalibrationTrigger,$C$20:$C$23))</f>
        <v>1.4640876642323949E-4</v>
      </c>
      <c r="V2862" s="78">
        <f>_xll.qlTenorBasisInstBasisValue($U$1,$R2862,_xll.ohTrigger(CalibrationTrigger,$D$20:$D$23))</f>
        <v>1.4640945963501122E-4</v>
      </c>
      <c r="W2862" s="78">
        <f>_xll.qlTenorBasisValue($W$1,R2862,_xll.ohTrigger(CalibrationTrigger,$C$34:$C$37))</f>
        <v>1.7444307193610782E-4</v>
      </c>
      <c r="X2862" s="78">
        <f>_xll.qlTenorBasisInstBasisValue($W$1,$R2862,_xll.ohTrigger(CalibrationTrigger,$D$34:$D$37))</f>
        <v>1.7444666055410111E-4</v>
      </c>
      <c r="Y2862" s="78">
        <f>_xll.qlTenorBasisValue($Y$1,R2862,_xll.ohTrigger(CalibrationTrigger,$C$48:$C$51))</f>
        <v>5.4021740974792868E-4</v>
      </c>
      <c r="Z2862" s="78">
        <f>_xll.qlTenorBasisInstBasisValue($Y$1,$R2862,_xll.ohTrigger(CalibrationTrigger,$D$48:$D$51))</f>
        <v>5.402176901749265E-4</v>
      </c>
    </row>
    <row r="2863" spans="16:26" x14ac:dyDescent="0.2">
      <c r="P2863" s="64" t="s">
        <v>99</v>
      </c>
      <c r="Q2863" s="147" t="str">
        <f>IFERROR(_xll.qlInterestRateIndexFixingDate(SimpleBasisIndex6M,R2863),"")</f>
        <v/>
      </c>
      <c r="R2863" s="147">
        <f>_xll.qlCalendarAdvance(Calendar,R2862,P2863,,,trigger)</f>
        <v>59623</v>
      </c>
      <c r="S2863" s="78">
        <f>_xll.qlTenorBasisValue($S$1,R2863,_xll.ohTrigger(CalibrationTrigger,$C$6:$C$9))</f>
        <v>8.7079680645017179E-4</v>
      </c>
      <c r="T2863" s="78">
        <f>_xll.qlTenorBasisInstBasisValue($S$1,R2863,_xll.ohTrigger(CalibrationTrigger,$D$6:$D$9))</f>
        <v>8.707995791095302E-4</v>
      </c>
      <c r="U2863" s="78">
        <f>_xll.qlTenorBasisValue($U$1,R2863,_xll.ohTrigger(CalibrationTrigger,$C$20:$C$23))</f>
        <v>1.4640866159462348E-4</v>
      </c>
      <c r="V2863" s="78">
        <f>_xll.qlTenorBasisInstBasisValue($U$1,$R2863,_xll.ohTrigger(CalibrationTrigger,$D$20:$D$23))</f>
        <v>1.4640935104693944E-4</v>
      </c>
      <c r="W2863" s="78">
        <f>_xll.qlTenorBasisValue($W$1,R2863,_xll.ohTrigger(CalibrationTrigger,$C$34:$C$37))</f>
        <v>1.7444294346517916E-4</v>
      </c>
      <c r="X2863" s="78">
        <f>_xll.qlTenorBasisInstBasisValue($W$1,$R2863,_xll.ohTrigger(CalibrationTrigger,$D$34:$D$37))</f>
        <v>1.7444651262085609E-4</v>
      </c>
      <c r="Y2863" s="78">
        <f>_xll.qlTenorBasisValue($Y$1,R2863,_xll.ohTrigger(CalibrationTrigger,$C$48:$C$51))</f>
        <v>5.4021728957400546E-4</v>
      </c>
      <c r="Z2863" s="78">
        <f>_xll.qlTenorBasisInstBasisValue($Y$1,$R2863,_xll.ohTrigger(CalibrationTrigger,$D$48:$D$51))</f>
        <v>5.4021756848200893E-4</v>
      </c>
    </row>
    <row r="2864" spans="16:26" x14ac:dyDescent="0.2">
      <c r="P2864" s="64" t="s">
        <v>99</v>
      </c>
      <c r="Q2864" s="147" t="str">
        <f>IFERROR(_xll.qlInterestRateIndexFixingDate(SimpleBasisIndex6M,R2864),"")</f>
        <v/>
      </c>
      <c r="R2864" s="147">
        <f>_xll.qlCalendarAdvance(Calendar,R2863,P2864,,,trigger)</f>
        <v>59630</v>
      </c>
      <c r="S2864" s="78">
        <f>_xll.qlTenorBasisValue($S$1,R2864,_xll.ohTrigger(CalibrationTrigger,$C$6:$C$9))</f>
        <v>8.7079660155429451E-4</v>
      </c>
      <c r="T2864" s="78">
        <f>_xll.qlTenorBasisInstBasisValue($S$1,R2864,_xll.ohTrigger(CalibrationTrigger,$D$6:$D$9))</f>
        <v>8.7079935918071003E-4</v>
      </c>
      <c r="U2864" s="78">
        <f>_xll.qlTenorBasisValue($U$1,R2864,_xll.ohTrigger(CalibrationTrigger,$C$20:$C$23))</f>
        <v>1.4640855733456858E-4</v>
      </c>
      <c r="V2864" s="78">
        <f>_xll.qlTenorBasisInstBasisValue($U$1,$R2864,_xll.ohTrigger(CalibrationTrigger,$D$20:$D$23))</f>
        <v>1.4640924304769266E-4</v>
      </c>
      <c r="W2864" s="78">
        <f>_xll.qlTenorBasisValue($W$1,R2864,_xll.ohTrigger(CalibrationTrigger,$C$34:$C$37))</f>
        <v>1.7444281569119812E-4</v>
      </c>
      <c r="X2864" s="78">
        <f>_xll.qlTenorBasisInstBasisValue($W$1,$R2864,_xll.ohTrigger(CalibrationTrigger,$D$34:$D$37))</f>
        <v>1.7444636548946495E-4</v>
      </c>
      <c r="Y2864" s="78">
        <f>_xll.qlTenorBasisValue($Y$1,R2864,_xll.ohTrigger(CalibrationTrigger,$C$48:$C$51))</f>
        <v>5.4021717005105902E-4</v>
      </c>
      <c r="Z2864" s="78">
        <f>_xll.qlTenorBasisInstBasisValue($Y$1,$R2864,_xll.ohTrigger(CalibrationTrigger,$D$48:$D$51))</f>
        <v>5.402174474482441E-4</v>
      </c>
    </row>
    <row r="2865" spans="16:26" x14ac:dyDescent="0.2">
      <c r="P2865" s="64" t="s">
        <v>99</v>
      </c>
      <c r="Q2865" s="147" t="str">
        <f>IFERROR(_xll.qlInterestRateIndexFixingDate(SimpleBasisIndex6M,R2865),"")</f>
        <v/>
      </c>
      <c r="R2865" s="147">
        <f>_xll.qlCalendarAdvance(Calendar,R2864,P2865,,,trigger)</f>
        <v>59637</v>
      </c>
      <c r="S2865" s="78">
        <f>_xll.qlTenorBasisValue($S$1,R2865,_xll.ohTrigger(CalibrationTrigger,$C$6:$C$9))</f>
        <v>8.7079639776950957E-4</v>
      </c>
      <c r="T2865" s="78">
        <f>_xll.qlTenorBasisInstBasisValue($S$1,R2865,_xll.ohTrigger(CalibrationTrigger,$D$6:$D$9))</f>
        <v>8.7079914044398718E-4</v>
      </c>
      <c r="U2865" s="78">
        <f>_xll.qlTenorBasisValue($U$1,R2865,_xll.ohTrigger(CalibrationTrigger,$C$20:$C$23))</f>
        <v>1.4640845364000983E-4</v>
      </c>
      <c r="V2865" s="78">
        <f>_xll.qlTenorBasisInstBasisValue($U$1,$R2865,_xll.ohTrigger(CalibrationTrigger,$D$20:$D$23))</f>
        <v>1.4640913563409745E-4</v>
      </c>
      <c r="W2865" s="78">
        <f>_xll.qlTenorBasisValue($W$1,R2865,_xll.ohTrigger(CalibrationTrigger,$C$34:$C$37))</f>
        <v>1.744426886104067E-4</v>
      </c>
      <c r="X2865" s="78">
        <f>_xll.qlTenorBasisInstBasisValue($W$1,$R2865,_xll.ohTrigger(CalibrationTrigger,$D$34:$D$37))</f>
        <v>1.7444621915560838E-4</v>
      </c>
      <c r="Y2865" s="78">
        <f>_xll.qlTenorBasisValue($Y$1,R2865,_xll.ohTrigger(CalibrationTrigger,$C$48:$C$51))</f>
        <v>5.4021705117558542E-4</v>
      </c>
      <c r="Z2865" s="78">
        <f>_xll.qlTenorBasisInstBasisValue($Y$1,$R2865,_xll.ohTrigger(CalibrationTrigger,$D$48:$D$51))</f>
        <v>5.402173270700844E-4</v>
      </c>
    </row>
    <row r="2866" spans="16:26" x14ac:dyDescent="0.2">
      <c r="P2866" s="64" t="s">
        <v>99</v>
      </c>
      <c r="Q2866" s="147" t="str">
        <f>IFERROR(_xll.qlInterestRateIndexFixingDate(SimpleBasisIndex6M,R2866),"")</f>
        <v/>
      </c>
      <c r="R2866" s="147">
        <f>_xll.qlCalendarAdvance(Calendar,R2865,P2866,,,trigger)</f>
        <v>59644</v>
      </c>
      <c r="S2866" s="78">
        <f>_xll.qlTenorBasisValue($S$1,R2866,_xll.ohTrigger(CalibrationTrigger,$C$6:$C$9))</f>
        <v>8.7079619508982891E-4</v>
      </c>
      <c r="T2866" s="78">
        <f>_xll.qlTenorBasisInstBasisValue($S$1,R2866,_xll.ohTrigger(CalibrationTrigger,$D$6:$D$9))</f>
        <v>8.7079892289294001E-4</v>
      </c>
      <c r="U2866" s="78">
        <f>_xll.qlTenorBasisValue($U$1,R2866,_xll.ohTrigger(CalibrationTrigger,$C$20:$C$23))</f>
        <v>1.4640835050789872E-4</v>
      </c>
      <c r="V2866" s="78">
        <f>_xll.qlTenorBasisInstBasisValue($U$1,$R2866,_xll.ohTrigger(CalibrationTrigger,$D$20:$D$23))</f>
        <v>1.4640902880299744E-4</v>
      </c>
      <c r="W2866" s="78">
        <f>_xll.qlTenorBasisValue($W$1,R2866,_xll.ohTrigger(CalibrationTrigger,$C$34:$C$37))</f>
        <v>1.7444256221906706E-4</v>
      </c>
      <c r="X2866" s="78">
        <f>_xll.qlTenorBasisInstBasisValue($W$1,$R2866,_xll.ohTrigger(CalibrationTrigger,$D$34:$D$37))</f>
        <v>1.7444607361499003E-4</v>
      </c>
      <c r="Y2866" s="78">
        <f>_xll.qlTenorBasisValue($Y$1,R2866,_xll.ohTrigger(CalibrationTrigger,$C$48:$C$51))</f>
        <v>5.4021693294409908E-4</v>
      </c>
      <c r="Z2866" s="78">
        <f>_xll.qlTenorBasisInstBasisValue($Y$1,$R2866,_xll.ohTrigger(CalibrationTrigger,$D$48:$D$51))</f>
        <v>5.4021720734400097E-4</v>
      </c>
    </row>
    <row r="2867" spans="16:26" x14ac:dyDescent="0.2">
      <c r="P2867" s="64" t="s">
        <v>99</v>
      </c>
      <c r="Q2867" s="147" t="str">
        <f>IFERROR(_xll.qlInterestRateIndexFixingDate(SimpleBasisIndex6M,R2867),"")</f>
        <v/>
      </c>
      <c r="R2867" s="147">
        <f>_xll.qlCalendarAdvance(Calendar,R2866,P2867,,,trigger)</f>
        <v>59651</v>
      </c>
      <c r="S2867" s="78">
        <f>_xll.qlTenorBasisValue($S$1,R2867,_xll.ohTrigger(CalibrationTrigger,$C$6:$C$9))</f>
        <v>8.7079599350929626E-4</v>
      </c>
      <c r="T2867" s="78">
        <f>_xll.qlTenorBasisInstBasisValue($S$1,R2867,_xll.ohTrigger(CalibrationTrigger,$D$6:$D$9))</f>
        <v>8.7079870652118129E-4</v>
      </c>
      <c r="U2867" s="78">
        <f>_xll.qlTenorBasisValue($U$1,R2867,_xll.ohTrigger(CalibrationTrigger,$C$20:$C$23))</f>
        <v>1.4640824793520307E-4</v>
      </c>
      <c r="V2867" s="78">
        <f>_xll.qlTenorBasisInstBasisValue($U$1,$R2867,_xll.ohTrigger(CalibrationTrigger,$D$20:$D$23))</f>
        <v>1.4640892255125319E-4</v>
      </c>
      <c r="W2867" s="78">
        <f>_xll.qlTenorBasisValue($W$1,R2867,_xll.ohTrigger(CalibrationTrigger,$C$34:$C$37))</f>
        <v>1.7444243651346133E-4</v>
      </c>
      <c r="X2867" s="78">
        <f>_xll.qlTenorBasisInstBasisValue($W$1,$R2867,_xll.ohTrigger(CalibrationTrigger,$D$34:$D$37))</f>
        <v>1.7444592886333655E-4</v>
      </c>
      <c r="Y2867" s="78">
        <f>_xll.qlTenorBasisValue($Y$1,R2867,_xll.ohTrigger(CalibrationTrigger,$C$48:$C$51))</f>
        <v>5.4021681535313347E-4</v>
      </c>
      <c r="Z2867" s="78">
        <f>_xll.qlTenorBasisInstBasisValue($Y$1,$R2867,_xll.ohTrigger(CalibrationTrigger,$D$48:$D$51))</f>
        <v>5.4021708826648392E-4</v>
      </c>
    </row>
    <row r="2868" spans="16:26" x14ac:dyDescent="0.2">
      <c r="P2868" s="64" t="s">
        <v>99</v>
      </c>
      <c r="Q2868" s="147" t="str">
        <f>IFERROR(_xll.qlInterestRateIndexFixingDate(SimpleBasisIndex6M,R2868),"")</f>
        <v/>
      </c>
      <c r="R2868" s="147">
        <f>_xll.qlCalendarAdvance(Calendar,R2867,P2868,,,trigger)</f>
        <v>59658</v>
      </c>
      <c r="S2868" s="78">
        <f>_xll.qlTenorBasisValue($S$1,R2868,_xll.ohTrigger(CalibrationTrigger,$C$6:$C$9))</f>
        <v>8.7079579302198732E-4</v>
      </c>
      <c r="T2868" s="78">
        <f>_xll.qlTenorBasisInstBasisValue($S$1,R2868,_xll.ohTrigger(CalibrationTrigger,$D$6:$D$9))</f>
        <v>8.7079849132235801E-4</v>
      </c>
      <c r="U2868" s="78">
        <f>_xll.qlTenorBasisValue($U$1,R2868,_xll.ohTrigger(CalibrationTrigger,$C$20:$C$23))</f>
        <v>1.4640814591890689E-4</v>
      </c>
      <c r="V2868" s="78">
        <f>_xll.qlTenorBasisInstBasisValue($U$1,$R2868,_xll.ohTrigger(CalibrationTrigger,$D$20:$D$23))</f>
        <v>1.4640881687574193E-4</v>
      </c>
      <c r="W2868" s="78">
        <f>_xll.qlTenorBasisValue($W$1,R2868,_xll.ohTrigger(CalibrationTrigger,$C$34:$C$37))</f>
        <v>1.7444231148989152E-4</v>
      </c>
      <c r="X2868" s="78">
        <f>_xll.qlTenorBasisInstBasisValue($W$1,$R2868,_xll.ohTrigger(CalibrationTrigger,$D$34:$D$37))</f>
        <v>1.7444578489639748E-4</v>
      </c>
      <c r="Y2868" s="78">
        <f>_xll.qlTenorBasisValue($Y$1,R2868,_xll.ohTrigger(CalibrationTrigger,$C$48:$C$51))</f>
        <v>5.4021669839924029E-4</v>
      </c>
      <c r="Z2868" s="78">
        <f>_xll.qlTenorBasisInstBasisValue($Y$1,$R2868,_xll.ohTrigger(CalibrationTrigger,$D$48:$D$51))</f>
        <v>5.4021696983404201E-4</v>
      </c>
    </row>
    <row r="2869" spans="16:26" x14ac:dyDescent="0.2">
      <c r="P2869" s="64" t="s">
        <v>99</v>
      </c>
      <c r="Q2869" s="147" t="str">
        <f>IFERROR(_xll.qlInterestRateIndexFixingDate(SimpleBasisIndex6M,R2869),"")</f>
        <v/>
      </c>
      <c r="R2869" s="147">
        <f>_xll.qlCalendarAdvance(Calendar,R2868,P2869,,,trigger)</f>
        <v>59665</v>
      </c>
      <c r="S2869" s="78">
        <f>_xll.qlTenorBasisValue($S$1,R2869,_xll.ohTrigger(CalibrationTrigger,$C$6:$C$9))</f>
        <v>8.7079559362200946E-4</v>
      </c>
      <c r="T2869" s="78">
        <f>_xll.qlTenorBasisInstBasisValue($S$1,R2869,_xll.ohTrigger(CalibrationTrigger,$D$6:$D$9))</f>
        <v>8.7079827729015112E-4</v>
      </c>
      <c r="U2869" s="78">
        <f>_xll.qlTenorBasisValue($U$1,R2869,_xll.ohTrigger(CalibrationTrigger,$C$20:$C$23))</f>
        <v>1.4640804445601038E-4</v>
      </c>
      <c r="V2869" s="78">
        <f>_xll.qlTenorBasisInstBasisValue($U$1,$R2869,_xll.ohTrigger(CalibrationTrigger,$D$20:$D$23))</f>
        <v>1.4640871177335773E-4</v>
      </c>
      <c r="W2869" s="78">
        <f>_xll.qlTenorBasisValue($W$1,R2869,_xll.ohTrigger(CalibrationTrigger,$C$34:$C$37))</f>
        <v>1.7444218714467947E-4</v>
      </c>
      <c r="X2869" s="78">
        <f>_xll.qlTenorBasisInstBasisValue($W$1,$R2869,_xll.ohTrigger(CalibrationTrigger,$D$34:$D$37))</f>
        <v>1.744456417099451E-4</v>
      </c>
      <c r="Y2869" s="78">
        <f>_xll.qlTenorBasisValue($Y$1,R2869,_xll.ohTrigger(CalibrationTrigger,$C$48:$C$51))</f>
        <v>5.4021658207898987E-4</v>
      </c>
      <c r="Z2869" s="78">
        <f>_xll.qlTenorBasisInstBasisValue($Y$1,$R2869,_xll.ohTrigger(CalibrationTrigger,$D$48:$D$51))</f>
        <v>5.4021685204320264E-4</v>
      </c>
    </row>
    <row r="2870" spans="16:26" x14ac:dyDescent="0.2">
      <c r="P2870" s="64" t="s">
        <v>99</v>
      </c>
      <c r="Q2870" s="147" t="str">
        <f>IFERROR(_xll.qlInterestRateIndexFixingDate(SimpleBasisIndex6M,R2870),"")</f>
        <v/>
      </c>
      <c r="R2870" s="147">
        <f>_xll.qlCalendarAdvance(Calendar,R2869,P2870,,,trigger)</f>
        <v>59672</v>
      </c>
      <c r="S2870" s="78">
        <f>_xll.qlTenorBasisValue($S$1,R2870,_xll.ohTrigger(CalibrationTrigger,$C$6:$C$9))</f>
        <v>8.7079539530350168E-4</v>
      </c>
      <c r="T2870" s="78">
        <f>_xll.qlTenorBasisInstBasisValue($S$1,R2870,_xll.ohTrigger(CalibrationTrigger,$D$6:$D$9))</f>
        <v>8.7079806441827518E-4</v>
      </c>
      <c r="U2870" s="78">
        <f>_xll.qlTenorBasisValue($U$1,R2870,_xll.ohTrigger(CalibrationTrigger,$C$20:$C$23))</f>
        <v>1.4640794354352972E-4</v>
      </c>
      <c r="V2870" s="78">
        <f>_xll.qlTenorBasisInstBasisValue($U$1,$R2870,_xll.ohTrigger(CalibrationTrigger,$D$20:$D$23))</f>
        <v>1.4640860724101122E-4</v>
      </c>
      <c r="W2870" s="78">
        <f>_xll.qlTenorBasisValue($W$1,R2870,_xll.ohTrigger(CalibrationTrigger,$C$34:$C$37))</f>
        <v>1.7444206347416673E-4</v>
      </c>
      <c r="X2870" s="78">
        <f>_xll.qlTenorBasisInstBasisValue($W$1,$R2870,_xll.ohTrigger(CalibrationTrigger,$D$34:$D$37))</f>
        <v>1.7444549929977423E-4</v>
      </c>
      <c r="Y2870" s="78">
        <f>_xll.qlTenorBasisValue($Y$1,R2870,_xll.ohTrigger(CalibrationTrigger,$C$48:$C$51))</f>
        <v>5.4021646638897068E-4</v>
      </c>
      <c r="Z2870" s="78">
        <f>_xll.qlTenorBasisInstBasisValue($Y$1,$R2870,_xll.ohTrigger(CalibrationTrigger,$D$48:$D$51))</f>
        <v>5.4021673489051188E-4</v>
      </c>
    </row>
    <row r="2871" spans="16:26" x14ac:dyDescent="0.2">
      <c r="P2871" s="64" t="s">
        <v>99</v>
      </c>
      <c r="Q2871" s="147" t="str">
        <f>IFERROR(_xll.qlInterestRateIndexFixingDate(SimpleBasisIndex6M,R2871),"")</f>
        <v/>
      </c>
      <c r="R2871" s="147">
        <f>_xll.qlCalendarAdvance(Calendar,R2870,P2871,,,trigger)</f>
        <v>59679</v>
      </c>
      <c r="S2871" s="78">
        <f>_xll.qlTenorBasisValue($S$1,R2871,_xll.ohTrigger(CalibrationTrigger,$C$6:$C$9))</f>
        <v>8.7079519806063414E-4</v>
      </c>
      <c r="T2871" s="78">
        <f>_xll.qlTenorBasisInstBasisValue($S$1,R2871,_xll.ohTrigger(CalibrationTrigger,$D$6:$D$9))</f>
        <v>8.7079785270047867E-4</v>
      </c>
      <c r="U2871" s="78">
        <f>_xll.qlTenorBasisValue($U$1,R2871,_xll.ohTrigger(CalibrationTrigger,$C$20:$C$23))</f>
        <v>1.4640784317849717E-4</v>
      </c>
      <c r="V2871" s="78">
        <f>_xll.qlTenorBasisInstBasisValue($U$1,$R2871,_xll.ohTrigger(CalibrationTrigger,$D$20:$D$23))</f>
        <v>1.4640850327562956E-4</v>
      </c>
      <c r="W2871" s="78">
        <f>_xll.qlTenorBasisValue($W$1,R2871,_xll.ohTrigger(CalibrationTrigger,$C$34:$C$37))</f>
        <v>1.7444194047471439E-4</v>
      </c>
      <c r="X2871" s="78">
        <f>_xll.qlTenorBasisInstBasisValue($W$1,$R2871,_xll.ohTrigger(CalibrationTrigger,$D$34:$D$37))</f>
        <v>1.7444535766170224E-4</v>
      </c>
      <c r="Y2871" s="78">
        <f>_xll.qlTenorBasisValue($Y$1,R2871,_xll.ohTrigger(CalibrationTrigger,$C$48:$C$51))</f>
        <v>5.4021635132578947E-4</v>
      </c>
      <c r="Z2871" s="78">
        <f>_xll.qlTenorBasisInstBasisValue($Y$1,$R2871,_xll.ohTrigger(CalibrationTrigger,$D$48:$D$51))</f>
        <v>5.4021661837253421E-4</v>
      </c>
    </row>
    <row r="2872" spans="16:26" x14ac:dyDescent="0.2">
      <c r="P2872" s="64" t="s">
        <v>99</v>
      </c>
      <c r="Q2872" s="147" t="str">
        <f>IFERROR(_xll.qlInterestRateIndexFixingDate(SimpleBasisIndex6M,R2872),"")</f>
        <v/>
      </c>
      <c r="R2872" s="147">
        <f>_xll.qlCalendarAdvance(Calendar,R2871,P2872,,,trigger)</f>
        <v>59686</v>
      </c>
      <c r="S2872" s="78">
        <f>_xll.qlTenorBasisValue($S$1,R2872,_xll.ohTrigger(CalibrationTrigger,$C$6:$C$9))</f>
        <v>8.7079500188760829E-4</v>
      </c>
      <c r="T2872" s="78">
        <f>_xll.qlTenorBasisInstBasisValue($S$1,R2872,_xll.ohTrigger(CalibrationTrigger,$D$6:$D$9))</f>
        <v>8.7079764213054316E-4</v>
      </c>
      <c r="U2872" s="78">
        <f>_xll.qlTenorBasisValue($U$1,R2872,_xll.ohTrigger(CalibrationTrigger,$C$20:$C$23))</f>
        <v>1.4640774335796078E-4</v>
      </c>
      <c r="V2872" s="78">
        <f>_xll.qlTenorBasisInstBasisValue($U$1,$R2872,_xll.ohTrigger(CalibrationTrigger,$D$20:$D$23))</f>
        <v>1.4640839987415638E-4</v>
      </c>
      <c r="W2872" s="78">
        <f>_xll.qlTenorBasisValue($W$1,R2872,_xll.ohTrigger(CalibrationTrigger,$C$34:$C$37))</f>
        <v>1.7444181814270311E-4</v>
      </c>
      <c r="X2872" s="78">
        <f>_xll.qlTenorBasisInstBasisValue($W$1,$R2872,_xll.ohTrigger(CalibrationTrigger,$D$34:$D$37))</f>
        <v>1.7444521679156887E-4</v>
      </c>
      <c r="Y2872" s="78">
        <f>_xll.qlTenorBasisValue($Y$1,R2872,_xll.ohTrigger(CalibrationTrigger,$C$48:$C$51))</f>
        <v>5.4021623688607114E-4</v>
      </c>
      <c r="Z2872" s="78">
        <f>_xll.qlTenorBasisInstBasisValue($Y$1,$R2872,_xll.ohTrigger(CalibrationTrigger,$D$48:$D$51))</f>
        <v>5.4021650248585245E-4</v>
      </c>
    </row>
    <row r="2873" spans="16:26" x14ac:dyDescent="0.2">
      <c r="P2873" s="64" t="s">
        <v>99</v>
      </c>
      <c r="Q2873" s="147" t="str">
        <f>IFERROR(_xll.qlInterestRateIndexFixingDate(SimpleBasisIndex6M,R2873),"")</f>
        <v/>
      </c>
      <c r="R2873" s="147">
        <f>_xll.qlCalendarAdvance(Calendar,R2872,P2873,,,trigger)</f>
        <v>59693</v>
      </c>
      <c r="S2873" s="78">
        <f>_xll.qlTenorBasisValue($S$1,R2873,_xll.ohTrigger(CalibrationTrigger,$C$6:$C$9))</f>
        <v>8.7079480677865683E-4</v>
      </c>
      <c r="T2873" s="78">
        <f>_xll.qlTenorBasisInstBasisValue($S$1,R2873,_xll.ohTrigger(CalibrationTrigger,$D$6:$D$9))</f>
        <v>8.7079743270228392E-4</v>
      </c>
      <c r="U2873" s="78">
        <f>_xll.qlTenorBasisValue($U$1,R2873,_xll.ohTrigger(CalibrationTrigger,$C$20:$C$23))</f>
        <v>1.4640764407898449E-4</v>
      </c>
      <c r="V2873" s="78">
        <f>_xll.qlTenorBasisInstBasisValue($U$1,$R2873,_xll.ohTrigger(CalibrationTrigger,$D$20:$D$23))</f>
        <v>1.4640829703355164E-4</v>
      </c>
      <c r="W2873" s="78">
        <f>_xll.qlTenorBasisValue($W$1,R2873,_xll.ohTrigger(CalibrationTrigger,$C$34:$C$37))</f>
        <v>1.7444169647453284E-4</v>
      </c>
      <c r="X2873" s="78">
        <f>_xll.qlTenorBasisInstBasisValue($W$1,$R2873,_xll.ohTrigger(CalibrationTrigger,$D$34:$D$37))</f>
        <v>1.7444507668523611E-4</v>
      </c>
      <c r="Y2873" s="78">
        <f>_xll.qlTenorBasisValue($Y$1,R2873,_xll.ohTrigger(CalibrationTrigger,$C$48:$C$51))</f>
        <v>5.4021612306645876E-4</v>
      </c>
      <c r="Z2873" s="78">
        <f>_xll.qlTenorBasisInstBasisValue($Y$1,$R2873,_xll.ohTrigger(CalibrationTrigger,$D$48:$D$51))</f>
        <v>5.4021638722706773E-4</v>
      </c>
    </row>
    <row r="2874" spans="16:26" x14ac:dyDescent="0.2">
      <c r="P2874" s="64" t="s">
        <v>99</v>
      </c>
      <c r="Q2874" s="147" t="str">
        <f>IFERROR(_xll.qlInterestRateIndexFixingDate(SimpleBasisIndex6M,R2874),"")</f>
        <v/>
      </c>
      <c r="R2874" s="147">
        <f>_xll.qlCalendarAdvance(Calendar,R2873,P2874,,,trigger)</f>
        <v>59700</v>
      </c>
      <c r="S2874" s="78">
        <f>_xll.qlTenorBasisValue($S$1,R2874,_xll.ohTrigger(CalibrationTrigger,$C$6:$C$9))</f>
        <v>8.7079461272804304E-4</v>
      </c>
      <c r="T2874" s="78">
        <f>_xll.qlTenorBasisInstBasisValue($S$1,R2874,_xll.ohTrigger(CalibrationTrigger,$D$6:$D$9))</f>
        <v>8.7079722440954886E-4</v>
      </c>
      <c r="U2874" s="78">
        <f>_xll.qlTenorBasisValue($U$1,R2874,_xll.ohTrigger(CalibrationTrigger,$C$20:$C$23))</f>
        <v>1.4640754533864787E-4</v>
      </c>
      <c r="V2874" s="78">
        <f>_xll.qlTenorBasisInstBasisValue($U$1,$R2874,_xll.ohTrigger(CalibrationTrigger,$D$20:$D$23))</f>
        <v>1.4640819475079161E-4</v>
      </c>
      <c r="W2874" s="78">
        <f>_xll.qlTenorBasisValue($W$1,R2874,_xll.ohTrigger(CalibrationTrigger,$C$34:$C$37))</f>
        <v>1.744415754666229E-4</v>
      </c>
      <c r="X2874" s="78">
        <f>_xll.qlTenorBasisInstBasisValue($W$1,$R2874,_xll.ohTrigger(CalibrationTrigger,$D$34:$D$37))</f>
        <v>1.7444493733858807E-4</v>
      </c>
      <c r="Y2874" s="78">
        <f>_xll.qlTenorBasisValue($Y$1,R2874,_xll.ohTrigger(CalibrationTrigger,$C$48:$C$51))</f>
        <v>5.4021600986361312E-4</v>
      </c>
      <c r="Z2874" s="78">
        <f>_xll.qlTenorBasisInstBasisValue($Y$1,$R2874,_xll.ohTrigger(CalibrationTrigger,$D$48:$D$51))</f>
        <v>5.4021627259279918E-4</v>
      </c>
    </row>
    <row r="2875" spans="16:26" x14ac:dyDescent="0.2">
      <c r="P2875" s="64" t="s">
        <v>99</v>
      </c>
      <c r="Q2875" s="147" t="str">
        <f>IFERROR(_xll.qlInterestRateIndexFixingDate(SimpleBasisIndex6M,R2875),"")</f>
        <v/>
      </c>
      <c r="R2875" s="147">
        <f>_xll.qlCalendarAdvance(Calendar,R2874,P2875,,,trigger)</f>
        <v>59707</v>
      </c>
      <c r="S2875" s="78">
        <f>_xll.qlTenorBasisValue($S$1,R2875,_xll.ohTrigger(CalibrationTrigger,$C$6:$C$9))</f>
        <v>8.7079441973006108E-4</v>
      </c>
      <c r="T2875" s="78">
        <f>_xll.qlTenorBasisInstBasisValue($S$1,R2875,_xll.ohTrigger(CalibrationTrigger,$D$6:$D$9))</f>
        <v>8.7079701724621908E-4</v>
      </c>
      <c r="U2875" s="78">
        <f>_xll.qlTenorBasisValue($U$1,R2875,_xll.ohTrigger(CalibrationTrigger,$C$20:$C$23))</f>
        <v>1.4640744713404619E-4</v>
      </c>
      <c r="V2875" s="78">
        <f>_xll.qlTenorBasisInstBasisValue($U$1,$R2875,_xll.ohTrigger(CalibrationTrigger,$D$20:$D$23))</f>
        <v>1.4640809302286868E-4</v>
      </c>
      <c r="W2875" s="78">
        <f>_xll.qlTenorBasisValue($W$1,R2875,_xll.ohTrigger(CalibrationTrigger,$C$34:$C$37))</f>
        <v>1.744414551154117E-4</v>
      </c>
      <c r="X2875" s="78">
        <f>_xll.qlTenorBasisInstBasisValue($W$1,$R2875,_xll.ohTrigger(CalibrationTrigger,$D$34:$D$37))</f>
        <v>1.7444479874753087E-4</v>
      </c>
      <c r="Y2875" s="78">
        <f>_xll.qlTenorBasisValue($Y$1,R2875,_xll.ohTrigger(CalibrationTrigger,$C$48:$C$51))</f>
        <v>5.4021589727421297E-4</v>
      </c>
      <c r="Z2875" s="78">
        <f>_xll.qlTenorBasisInstBasisValue($Y$1,$R2875,_xll.ohTrigger(CalibrationTrigger,$D$48:$D$51))</f>
        <v>5.4021615857968426E-4</v>
      </c>
    </row>
    <row r="2876" spans="16:26" x14ac:dyDescent="0.2">
      <c r="P2876" s="64" t="s">
        <v>99</v>
      </c>
      <c r="Q2876" s="147" t="str">
        <f>IFERROR(_xll.qlInterestRateIndexFixingDate(SimpleBasisIndex6M,R2876),"")</f>
        <v/>
      </c>
      <c r="R2876" s="147">
        <f>_xll.qlCalendarAdvance(Calendar,R2875,P2876,,,trigger)</f>
        <v>59714</v>
      </c>
      <c r="S2876" s="78">
        <f>_xll.qlTenorBasisValue($S$1,R2876,_xll.ohTrigger(CalibrationTrigger,$C$6:$C$9))</f>
        <v>8.7079422777903547E-4</v>
      </c>
      <c r="T2876" s="78">
        <f>_xll.qlTenorBasisInstBasisValue($S$1,R2876,_xll.ohTrigger(CalibrationTrigger,$D$6:$D$9))</f>
        <v>8.707968112062084E-4</v>
      </c>
      <c r="U2876" s="78">
        <f>_xll.qlTenorBasisValue($U$1,R2876,_xll.ohTrigger(CalibrationTrigger,$C$20:$C$23))</f>
        <v>1.4640734946229025E-4</v>
      </c>
      <c r="V2876" s="78">
        <f>_xll.qlTenorBasisInstBasisValue($U$1,$R2876,_xll.ohTrigger(CalibrationTrigger,$D$20:$D$23))</f>
        <v>1.4640799184679142E-4</v>
      </c>
      <c r="W2876" s="78">
        <f>_xll.qlTenorBasisValue($W$1,R2876,_xll.ohTrigger(CalibrationTrigger,$C$34:$C$37))</f>
        <v>1.7444133541735676E-4</v>
      </c>
      <c r="X2876" s="78">
        <f>_xll.qlTenorBasisInstBasisValue($W$1,$R2876,_xll.ohTrigger(CalibrationTrigger,$D$34:$D$37))</f>
        <v>1.7444466090799258E-4</v>
      </c>
      <c r="Y2876" s="78">
        <f>_xll.qlTenorBasisValue($Y$1,R2876,_xll.ohTrigger(CalibrationTrigger,$C$48:$C$51))</f>
        <v>5.4021578529495485E-4</v>
      </c>
      <c r="Z2876" s="78">
        <f>_xll.qlTenorBasisInstBasisValue($Y$1,$R2876,_xll.ohTrigger(CalibrationTrigger,$D$48:$D$51))</f>
        <v>5.402160451843782E-4</v>
      </c>
    </row>
    <row r="2877" spans="16:26" x14ac:dyDescent="0.2">
      <c r="P2877" s="64" t="s">
        <v>99</v>
      </c>
      <c r="Q2877" s="147" t="str">
        <f>IFERROR(_xll.qlInterestRateIndexFixingDate(SimpleBasisIndex6M,R2877),"")</f>
        <v/>
      </c>
      <c r="R2877" s="147">
        <f>_xll.qlCalendarAdvance(Calendar,R2876,P2877,,,trigger)</f>
        <v>59721</v>
      </c>
      <c r="S2877" s="78">
        <f>_xll.qlTenorBasisValue($S$1,R2877,_xll.ohTrigger(CalibrationTrigger,$C$6:$C$9))</f>
        <v>8.7079403686932133E-4</v>
      </c>
      <c r="T2877" s="78">
        <f>_xll.qlTenorBasisInstBasisValue($S$1,R2877,_xll.ohTrigger(CalibrationTrigger,$D$6:$D$9))</f>
        <v>8.7079660628346296E-4</v>
      </c>
      <c r="U2877" s="78">
        <f>_xll.qlTenorBasisValue($U$1,R2877,_xll.ohTrigger(CalibrationTrigger,$C$20:$C$23))</f>
        <v>1.4640725232050632E-4</v>
      </c>
      <c r="V2877" s="78">
        <f>_xll.qlTenorBasisInstBasisValue($U$1,$R2877,_xll.ohTrigger(CalibrationTrigger,$D$20:$D$23))</f>
        <v>1.4640789121958436E-4</v>
      </c>
      <c r="W2877" s="78">
        <f>_xll.qlTenorBasisValue($W$1,R2877,_xll.ohTrigger(CalibrationTrigger,$C$34:$C$37))</f>
        <v>1.7444121636893463E-4</v>
      </c>
      <c r="X2877" s="78">
        <f>_xll.qlTenorBasisInstBasisValue($W$1,$R2877,_xll.ohTrigger(CalibrationTrigger,$D$34:$D$37))</f>
        <v>1.7444452381592304E-4</v>
      </c>
      <c r="Y2877" s="78">
        <f>_xll.qlTenorBasisValue($Y$1,R2877,_xll.ohTrigger(CalibrationTrigger,$C$48:$C$51))</f>
        <v>5.4021567392255299E-4</v>
      </c>
      <c r="Z2877" s="78">
        <f>_xll.qlTenorBasisInstBasisValue($Y$1,$R2877,_xll.ohTrigger(CalibrationTrigger,$D$48:$D$51))</f>
        <v>5.4021593240355414E-4</v>
      </c>
    </row>
    <row r="2878" spans="16:26" x14ac:dyDescent="0.2">
      <c r="P2878" s="64" t="s">
        <v>99</v>
      </c>
      <c r="Q2878" s="147" t="str">
        <f>IFERROR(_xll.qlInterestRateIndexFixingDate(SimpleBasisIndex6M,R2878),"")</f>
        <v/>
      </c>
      <c r="R2878" s="147">
        <f>_xll.qlCalendarAdvance(Calendar,R2877,P2878,,,trigger)</f>
        <v>59728</v>
      </c>
      <c r="S2878" s="78">
        <f>_xll.qlTenorBasisValue($S$1,R2878,_xll.ohTrigger(CalibrationTrigger,$C$6:$C$9))</f>
        <v>8.7079384699530389E-4</v>
      </c>
      <c r="T2878" s="78">
        <f>_xll.qlTenorBasisInstBasisValue($S$1,R2878,_xll.ohTrigger(CalibrationTrigger,$D$6:$D$9))</f>
        <v>8.7079640247196164E-4</v>
      </c>
      <c r="U2878" s="78">
        <f>_xll.qlTenorBasisValue($U$1,R2878,_xll.ohTrigger(CalibrationTrigger,$C$20:$C$23))</f>
        <v>1.4640715570583609E-4</v>
      </c>
      <c r="V2878" s="78">
        <f>_xll.qlTenorBasisInstBasisValue($U$1,$R2878,_xll.ohTrigger(CalibrationTrigger,$D$20:$D$23))</f>
        <v>1.46407791138288E-4</v>
      </c>
      <c r="W2878" s="78">
        <f>_xll.qlTenorBasisValue($W$1,R2878,_xll.ohTrigger(CalibrationTrigger,$C$34:$C$37))</f>
        <v>1.7444109796664064E-4</v>
      </c>
      <c r="X2878" s="78">
        <f>_xll.qlTenorBasisInstBasisValue($W$1,$R2878,_xll.ohTrigger(CalibrationTrigger,$D$34:$D$37))</f>
        <v>1.7444438746729368E-4</v>
      </c>
      <c r="Y2878" s="78">
        <f>_xll.qlTenorBasisValue($Y$1,R2878,_xll.ohTrigger(CalibrationTrigger,$C$48:$C$51))</f>
        <v>5.4021556315373895E-4</v>
      </c>
      <c r="Z2878" s="78">
        <f>_xll.qlTenorBasisInstBasisValue($Y$1,$R2878,_xll.ohTrigger(CalibrationTrigger,$D$48:$D$51))</f>
        <v>5.4021582023390318E-4</v>
      </c>
    </row>
    <row r="2879" spans="16:26" x14ac:dyDescent="0.2">
      <c r="P2879" s="64" t="s">
        <v>99</v>
      </c>
      <c r="Q2879" s="147" t="str">
        <f>IFERROR(_xll.qlInterestRateIndexFixingDate(SimpleBasisIndex6M,R2879),"")</f>
        <v/>
      </c>
      <c r="R2879" s="147">
        <f>_xll.qlCalendarAdvance(Calendar,R2878,P2879,,,trigger)</f>
        <v>59735</v>
      </c>
      <c r="S2879" s="78">
        <f>_xll.qlTenorBasisValue($S$1,R2879,_xll.ohTrigger(CalibrationTrigger,$C$6:$C$9))</f>
        <v>8.7079365815139842E-4</v>
      </c>
      <c r="T2879" s="78">
        <f>_xll.qlTenorBasisInstBasisValue($S$1,R2879,_xll.ohTrigger(CalibrationTrigger,$D$6:$D$9))</f>
        <v>8.7079619976571522E-4</v>
      </c>
      <c r="U2879" s="78">
        <f>_xll.qlTenorBasisValue($U$1,R2879,_xll.ohTrigger(CalibrationTrigger,$C$20:$C$23))</f>
        <v>1.4640705961543651E-4</v>
      </c>
      <c r="V2879" s="78">
        <f>_xll.qlTenorBasisInstBasisValue($U$1,$R2879,_xll.ohTrigger(CalibrationTrigger,$D$20:$D$23))</f>
        <v>1.464076915999586E-4</v>
      </c>
      <c r="W2879" s="78">
        <f>_xll.qlTenorBasisValue($W$1,R2879,_xll.ohTrigger(CalibrationTrigger,$C$34:$C$37))</f>
        <v>1.7444098020698897E-4</v>
      </c>
      <c r="X2879" s="78">
        <f>_xll.qlTenorBasisInstBasisValue($W$1,$R2879,_xll.ohTrigger(CalibrationTrigger,$D$34:$D$37))</f>
        <v>1.7444425185809761E-4</v>
      </c>
      <c r="Y2879" s="78">
        <f>_xll.qlTenorBasisValue($Y$1,R2879,_xll.ohTrigger(CalibrationTrigger,$C$48:$C$51))</f>
        <v>5.4021545298526196E-4</v>
      </c>
      <c r="Z2879" s="78">
        <f>_xll.qlTenorBasisInstBasisValue($Y$1,$R2879,_xll.ohTrigger(CalibrationTrigger,$D$48:$D$51))</f>
        <v>5.402157086721337E-4</v>
      </c>
    </row>
    <row r="2880" spans="16:26" x14ac:dyDescent="0.2">
      <c r="P2880" s="64" t="s">
        <v>99</v>
      </c>
      <c r="Q2880" s="147" t="str">
        <f>IFERROR(_xll.qlInterestRateIndexFixingDate(SimpleBasisIndex6M,R2880),"")</f>
        <v/>
      </c>
      <c r="R2880" s="147">
        <f>_xll.qlCalendarAdvance(Calendar,R2879,P2880,,,trigger)</f>
        <v>59742</v>
      </c>
      <c r="S2880" s="78">
        <f>_xll.qlTenorBasisValue($S$1,R2880,_xll.ohTrigger(CalibrationTrigger,$C$6:$C$9))</f>
        <v>8.7079347033205013E-4</v>
      </c>
      <c r="T2880" s="78">
        <f>_xll.qlTenorBasisInstBasisValue($S$1,R2880,_xll.ohTrigger(CalibrationTrigger,$D$6:$D$9))</f>
        <v>8.7079599815876674E-4</v>
      </c>
      <c r="U2880" s="78">
        <f>_xll.qlTenorBasisValue($U$1,R2880,_xll.ohTrigger(CalibrationTrigger,$C$20:$C$23))</f>
        <v>1.4640696404647979E-4</v>
      </c>
      <c r="V2880" s="78">
        <f>_xll.qlTenorBasisInstBasisValue($U$1,$R2880,_xll.ohTrigger(CalibrationTrigger,$D$20:$D$23))</f>
        <v>1.4640759260166829E-4</v>
      </c>
      <c r="W2880" s="78">
        <f>_xll.qlTenorBasisValue($W$1,R2880,_xll.ohTrigger(CalibrationTrigger,$C$34:$C$37))</f>
        <v>1.7444086308651246E-4</v>
      </c>
      <c r="X2880" s="78">
        <f>_xll.qlTenorBasisInstBasisValue($W$1,$R2880,_xll.ohTrigger(CalibrationTrigger,$D$34:$D$37))</f>
        <v>1.7444411698434929E-4</v>
      </c>
      <c r="Y2880" s="78">
        <f>_xll.qlTenorBasisValue($Y$1,R2880,_xll.ohTrigger(CalibrationTrigger,$C$48:$C$51))</f>
        <v>5.4021534341388861E-4</v>
      </c>
      <c r="Z2880" s="78">
        <f>_xll.qlTenorBasisInstBasisValue($Y$1,$R2880,_xll.ohTrigger(CalibrationTrigger,$D$48:$D$51))</f>
        <v>5.4021559771497227E-4</v>
      </c>
    </row>
    <row r="2881" spans="16:26" x14ac:dyDescent="0.2">
      <c r="P2881" s="64" t="s">
        <v>99</v>
      </c>
      <c r="Q2881" s="147" t="str">
        <f>IFERROR(_xll.qlInterestRateIndexFixingDate(SimpleBasisIndex6M,R2881),"")</f>
        <v/>
      </c>
      <c r="R2881" s="147">
        <f>_xll.qlCalendarAdvance(Calendar,R2880,P2881,,,trigger)</f>
        <v>59749</v>
      </c>
      <c r="S2881" s="78">
        <f>_xll.qlTenorBasisValue($S$1,R2881,_xll.ohTrigger(CalibrationTrigger,$C$6:$C$9))</f>
        <v>8.7079328353173392E-4</v>
      </c>
      <c r="T2881" s="78">
        <f>_xll.qlTenorBasisInstBasisValue($S$1,R2881,_xll.ohTrigger(CalibrationTrigger,$D$6:$D$9))</f>
        <v>8.7079579764519095E-4</v>
      </c>
      <c r="U2881" s="78">
        <f>_xll.qlTenorBasisValue($U$1,R2881,_xll.ohTrigger(CalibrationTrigger,$C$20:$C$23))</f>
        <v>1.4640686899615327E-4</v>
      </c>
      <c r="V2881" s="78">
        <f>_xll.qlTenorBasisInstBasisValue($U$1,$R2881,_xll.ohTrigger(CalibrationTrigger,$D$20:$D$23))</f>
        <v>1.4640749414050478E-4</v>
      </c>
      <c r="W2881" s="78">
        <f>_xll.qlTenorBasisValue($W$1,R2881,_xll.ohTrigger(CalibrationTrigger,$C$34:$C$37))</f>
        <v>1.7444074660176245E-4</v>
      </c>
      <c r="X2881" s="78">
        <f>_xll.qlTenorBasisInstBasisValue($W$1,$R2881,_xll.ohTrigger(CalibrationTrigger,$D$34:$D$37))</f>
        <v>1.7444398284208456E-4</v>
      </c>
      <c r="Y2881" s="78">
        <f>_xll.qlTenorBasisValue($Y$1,R2881,_xll.ohTrigger(CalibrationTrigger,$C$48:$C$51))</f>
        <v>5.4021523443640283E-4</v>
      </c>
      <c r="Z2881" s="78">
        <f>_xll.qlTenorBasisInstBasisValue($Y$1,$R2881,_xll.ohTrigger(CalibrationTrigger,$D$48:$D$51))</f>
        <v>5.4021548735916228E-4</v>
      </c>
    </row>
    <row r="2882" spans="16:26" x14ac:dyDescent="0.2">
      <c r="P2882" s="64" t="s">
        <v>99</v>
      </c>
      <c r="Q2882" s="147" t="str">
        <f>IFERROR(_xll.qlInterestRateIndexFixingDate(SimpleBasisIndex6M,R2882),"")</f>
        <v/>
      </c>
      <c r="R2882" s="147">
        <f>_xll.qlCalendarAdvance(Calendar,R2881,P2882,,,trigger)</f>
        <v>59756</v>
      </c>
      <c r="S2882" s="78">
        <f>_xll.qlTenorBasisValue($S$1,R2882,_xll.ohTrigger(CalibrationTrigger,$C$6:$C$9))</f>
        <v>8.7079309774495441E-4</v>
      </c>
      <c r="T2882" s="78">
        <f>_xll.qlTenorBasisInstBasisValue($S$1,R2882,_xll.ohTrigger(CalibrationTrigger,$D$6:$D$9))</f>
        <v>8.7079559821909454E-4</v>
      </c>
      <c r="U2882" s="78">
        <f>_xll.qlTenorBasisValue($U$1,R2882,_xll.ohTrigger(CalibrationTrigger,$C$20:$C$23))</f>
        <v>1.4640677446165935E-4</v>
      </c>
      <c r="V2882" s="78">
        <f>_xll.qlTenorBasisInstBasisValue($U$1,$R2882,_xll.ohTrigger(CalibrationTrigger,$D$20:$D$23))</f>
        <v>1.4640739621357148E-4</v>
      </c>
      <c r="W2882" s="78">
        <f>_xll.qlTenorBasisValue($W$1,R2882,_xll.ohTrigger(CalibrationTrigger,$C$34:$C$37))</f>
        <v>1.7444063074930887E-4</v>
      </c>
      <c r="X2882" s="78">
        <f>_xll.qlTenorBasisInstBasisValue($W$1,$R2882,_xll.ohTrigger(CalibrationTrigger,$D$34:$D$37))</f>
        <v>1.7444384942736044E-4</v>
      </c>
      <c r="Y2882" s="78">
        <f>_xll.qlTenorBasisValue($Y$1,R2882,_xll.ohTrigger(CalibrationTrigger,$C$48:$C$51))</f>
        <v>5.4021512604960557E-4</v>
      </c>
      <c r="Z2882" s="78">
        <f>_xll.qlTenorBasisInstBasisValue($Y$1,$R2882,_xll.ohTrigger(CalibrationTrigger,$D$48:$D$51))</f>
        <v>5.4021537760146521E-4</v>
      </c>
    </row>
    <row r="2883" spans="16:26" x14ac:dyDescent="0.2">
      <c r="P2883" s="64" t="s">
        <v>99</v>
      </c>
      <c r="Q2883" s="147" t="str">
        <f>IFERROR(_xll.qlInterestRateIndexFixingDate(SimpleBasisIndex6M,R2883),"")</f>
        <v/>
      </c>
      <c r="R2883" s="147">
        <f>_xll.qlCalendarAdvance(Calendar,R2882,P2883,,,trigger)</f>
        <v>59763</v>
      </c>
      <c r="S2883" s="78">
        <f>_xll.qlTenorBasisValue($S$1,R2883,_xll.ohTrigger(CalibrationTrigger,$C$6:$C$9))</f>
        <v>8.7079291296624536E-4</v>
      </c>
      <c r="T2883" s="78">
        <f>_xll.qlTenorBasisInstBasisValue($S$1,R2883,_xll.ohTrigger(CalibrationTrigger,$D$6:$D$9))</f>
        <v>8.7079539987461546E-4</v>
      </c>
      <c r="U2883" s="78">
        <f>_xll.qlTenorBasisValue($U$1,R2883,_xll.ohTrigger(CalibrationTrigger,$C$20:$C$23))</f>
        <v>1.4640668044021542E-4</v>
      </c>
      <c r="V2883" s="78">
        <f>_xll.qlTenorBasisInstBasisValue($U$1,$R2883,_xll.ohTrigger(CalibrationTrigger,$D$20:$D$23))</f>
        <v>1.4640729881798718E-4</v>
      </c>
      <c r="W2883" s="78">
        <f>_xll.qlTenorBasisValue($W$1,R2883,_xll.ohTrigger(CalibrationTrigger,$C$34:$C$37))</f>
        <v>1.7444051552573995E-4</v>
      </c>
      <c r="X2883" s="78">
        <f>_xll.qlTenorBasisInstBasisValue($W$1,$R2883,_xll.ohTrigger(CalibrationTrigger,$D$34:$D$37))</f>
        <v>1.7444371673625507E-4</v>
      </c>
      <c r="Y2883" s="78">
        <f>_xll.qlTenorBasisValue($Y$1,R2883,_xll.ohTrigger(CalibrationTrigger,$C$48:$C$51))</f>
        <v>5.4021501825031514E-4</v>
      </c>
      <c r="Z2883" s="78">
        <f>_xll.qlTenorBasisInstBasisValue($Y$1,$R2883,_xll.ohTrigger(CalibrationTrigger,$D$48:$D$51))</f>
        <v>5.4021526843865924E-4</v>
      </c>
    </row>
    <row r="2884" spans="16:26" x14ac:dyDescent="0.2">
      <c r="P2884" s="64" t="s">
        <v>99</v>
      </c>
      <c r="Q2884" s="147" t="str">
        <f>IFERROR(_xll.qlInterestRateIndexFixingDate(SimpleBasisIndex6M,R2884),"")</f>
        <v/>
      </c>
      <c r="R2884" s="147">
        <f>_xll.qlCalendarAdvance(Calendar,R2883,P2884,,,trigger)</f>
        <v>59770</v>
      </c>
      <c r="S2884" s="78">
        <f>_xll.qlTenorBasisValue($S$1,R2884,_xll.ohTrigger(CalibrationTrigger,$C$6:$C$9))</f>
        <v>8.7079272919017017E-4</v>
      </c>
      <c r="T2884" s="78">
        <f>_xll.qlTenorBasisInstBasisValue($S$1,R2884,_xll.ohTrigger(CalibrationTrigger,$D$6:$D$9))</f>
        <v>8.707952026059233E-4</v>
      </c>
      <c r="U2884" s="78">
        <f>_xll.qlTenorBasisValue($U$1,R2884,_xll.ohTrigger(CalibrationTrigger,$C$20:$C$23))</f>
        <v>1.464065869290538E-4</v>
      </c>
      <c r="V2884" s="78">
        <f>_xll.qlTenorBasisInstBasisValue($U$1,$R2884,_xll.ohTrigger(CalibrationTrigger,$D$20:$D$23))</f>
        <v>1.4640720195088623E-4</v>
      </c>
      <c r="W2884" s="78">
        <f>_xll.qlTenorBasisValue($W$1,R2884,_xll.ohTrigger(CalibrationTrigger,$C$34:$C$37))</f>
        <v>1.7444040092766221E-4</v>
      </c>
      <c r="X2884" s="78">
        <f>_xll.qlTenorBasisInstBasisValue($W$1,$R2884,_xll.ohTrigger(CalibrationTrigger,$D$34:$D$37))</f>
        <v>1.7444358476486759E-4</v>
      </c>
      <c r="Y2884" s="78">
        <f>_xll.qlTenorBasisValue($Y$1,R2884,_xll.ohTrigger(CalibrationTrigger,$C$48:$C$51))</f>
        <v>5.4021491103536652E-4</v>
      </c>
      <c r="Z2884" s="78">
        <f>_xll.qlTenorBasisInstBasisValue($Y$1,$R2884,_xll.ohTrigger(CalibrationTrigger,$D$48:$D$51))</f>
        <v>5.4021515986754024E-4</v>
      </c>
    </row>
    <row r="2885" spans="16:26" x14ac:dyDescent="0.2">
      <c r="P2885" s="64" t="s">
        <v>99</v>
      </c>
      <c r="Q2885" s="147" t="str">
        <f>IFERROR(_xll.qlInterestRateIndexFixingDate(SimpleBasisIndex6M,R2885),"")</f>
        <v/>
      </c>
      <c r="R2885" s="147">
        <f>_xll.qlCalendarAdvance(Calendar,R2884,P2885,,,trigger)</f>
        <v>59777</v>
      </c>
      <c r="S2885" s="78">
        <f>_xll.qlTenorBasisValue($S$1,R2885,_xll.ohTrigger(CalibrationTrigger,$C$6:$C$9))</f>
        <v>8.7079254641132104E-4</v>
      </c>
      <c r="T2885" s="78">
        <f>_xll.qlTenorBasisInstBasisValue($S$1,R2885,_xll.ohTrigger(CalibrationTrigger,$D$6:$D$9))</f>
        <v>8.7079500640721856E-4</v>
      </c>
      <c r="U2885" s="78">
        <f>_xll.qlTenorBasisValue($U$1,R2885,_xll.ohTrigger(CalibrationTrigger,$C$20:$C$23))</f>
        <v>1.4640649392542155E-4</v>
      </c>
      <c r="V2885" s="78">
        <f>_xll.qlTenorBasisInstBasisValue($U$1,$R2885,_xll.ohTrigger(CalibrationTrigger,$D$20:$D$23))</f>
        <v>1.4640710560941819E-4</v>
      </c>
      <c r="W2885" s="78">
        <f>_xll.qlTenorBasisValue($W$1,R2885,_xll.ohTrigger(CalibrationTrigger,$C$34:$C$37))</f>
        <v>1.744402869517004E-4</v>
      </c>
      <c r="X2885" s="78">
        <f>_xll.qlTenorBasisInstBasisValue($W$1,$R2885,_xll.ohTrigger(CalibrationTrigger,$D$34:$D$37))</f>
        <v>1.7444345350931797E-4</v>
      </c>
      <c r="Y2885" s="78">
        <f>_xll.qlTenorBasisValue($Y$1,R2885,_xll.ohTrigger(CalibrationTrigger,$C$48:$C$51))</f>
        <v>5.4021480440161185E-4</v>
      </c>
      <c r="Z2885" s="78">
        <f>_xll.qlTenorBasisInstBasisValue($Y$1,$R2885,_xll.ohTrigger(CalibrationTrigger,$D$48:$D$51))</f>
        <v>5.4021505188492098E-4</v>
      </c>
    </row>
    <row r="2886" spans="16:26" x14ac:dyDescent="0.2">
      <c r="P2886" s="64" t="s">
        <v>99</v>
      </c>
      <c r="Q2886" s="147" t="str">
        <f>IFERROR(_xll.qlInterestRateIndexFixingDate(SimpleBasisIndex6M,R2886),"")</f>
        <v/>
      </c>
      <c r="R2886" s="147">
        <f>_xll.qlCalendarAdvance(Calendar,R2885,P2886,,,trigger)</f>
        <v>59784</v>
      </c>
      <c r="S2886" s="78">
        <f>_xll.qlTenorBasisValue($S$1,R2886,_xll.ohTrigger(CalibrationTrigger,$C$6:$C$9))</f>
        <v>8.7079236462431946E-4</v>
      </c>
      <c r="T2886" s="78">
        <f>_xll.qlTenorBasisInstBasisValue($S$1,R2886,_xll.ohTrigger(CalibrationTrigger,$D$6:$D$9))</f>
        <v>8.7079481127273306E-4</v>
      </c>
      <c r="U2886" s="78">
        <f>_xll.qlTenorBasisValue($U$1,R2886,_xll.ohTrigger(CalibrationTrigger,$C$20:$C$23))</f>
        <v>1.4640640142658061E-4</v>
      </c>
      <c r="V2886" s="78">
        <f>_xll.qlTenorBasisInstBasisValue($U$1,$R2886,_xll.ohTrigger(CalibrationTrigger,$D$20:$D$23))</f>
        <v>1.46407009790748E-4</v>
      </c>
      <c r="W2886" s="78">
        <f>_xll.qlTenorBasisValue($W$1,R2886,_xll.ohTrigger(CalibrationTrigger,$C$34:$C$37))</f>
        <v>1.744401735944973E-4</v>
      </c>
      <c r="X2886" s="78">
        <f>_xll.qlTenorBasisInstBasisValue($W$1,$R2886,_xll.ohTrigger(CalibrationTrigger,$D$34:$D$37))</f>
        <v>1.7444332296574701E-4</v>
      </c>
      <c r="Y2886" s="78">
        <f>_xll.qlTenorBasisValue($Y$1,R2886,_xll.ohTrigger(CalibrationTrigger,$C$48:$C$51))</f>
        <v>5.4021469834592028E-4</v>
      </c>
      <c r="Z2886" s="78">
        <f>_xll.qlTenorBasisInstBasisValue($Y$1,$R2886,_xll.ohTrigger(CalibrationTrigger,$D$48:$D$51))</f>
        <v>5.4021494448763124E-4</v>
      </c>
    </row>
    <row r="2887" spans="16:26" x14ac:dyDescent="0.2">
      <c r="P2887" s="64" t="s">
        <v>99</v>
      </c>
      <c r="Q2887" s="147" t="str">
        <f>IFERROR(_xll.qlInterestRateIndexFixingDate(SimpleBasisIndex6M,R2887),"")</f>
        <v/>
      </c>
      <c r="R2887" s="147">
        <f>_xll.qlCalendarAdvance(Calendar,R2886,P2887,,,trigger)</f>
        <v>59791</v>
      </c>
      <c r="S2887" s="78">
        <f>_xll.qlTenorBasisValue($S$1,R2887,_xll.ohTrigger(CalibrationTrigger,$C$6:$C$9))</f>
        <v>8.7079218382381523E-4</v>
      </c>
      <c r="T2887" s="78">
        <f>_xll.qlTenorBasisInstBasisValue($S$1,R2887,_xll.ohTrigger(CalibrationTrigger,$D$6:$D$9))</f>
        <v>8.7079461719672931E-4</v>
      </c>
      <c r="U2887" s="78">
        <f>_xll.qlTenorBasisValue($U$1,R2887,_xll.ohTrigger(CalibrationTrigger,$C$20:$C$23))</f>
        <v>1.4640630942980745E-4</v>
      </c>
      <c r="V2887" s="78">
        <f>_xll.qlTenorBasisInstBasisValue($U$1,$R2887,_xll.ohTrigger(CalibrationTrigger,$D$20:$D$23))</f>
        <v>1.4640691449205575E-4</v>
      </c>
      <c r="W2887" s="78">
        <f>_xll.qlTenorBasisValue($W$1,R2887,_xll.ohTrigger(CalibrationTrigger,$C$34:$C$37))</f>
        <v>1.7444006085271373E-4</v>
      </c>
      <c r="X2887" s="78">
        <f>_xll.qlTenorBasisInstBasisValue($W$1,$R2887,_xll.ohTrigger(CalibrationTrigger,$D$34:$D$37))</f>
        <v>1.7444319313031611E-4</v>
      </c>
      <c r="Y2887" s="78">
        <f>_xll.qlTenorBasisValue($Y$1,R2887,_xll.ohTrigger(CalibrationTrigger,$C$48:$C$51))</f>
        <v>5.4021459286517721E-4</v>
      </c>
      <c r="Z2887" s="78">
        <f>_xll.qlTenorBasisInstBasisValue($Y$1,$R2887,_xll.ohTrigger(CalibrationTrigger,$D$48:$D$51))</f>
        <v>5.4021483767251795E-4</v>
      </c>
    </row>
    <row r="2888" spans="16:26" x14ac:dyDescent="0.2">
      <c r="P2888" s="64" t="s">
        <v>99</v>
      </c>
      <c r="Q2888" s="147" t="str">
        <f>IFERROR(_xll.qlInterestRateIndexFixingDate(SimpleBasisIndex6M,R2888),"")</f>
        <v/>
      </c>
      <c r="R2888" s="147">
        <f>_xll.qlCalendarAdvance(Calendar,R2887,P2888,,,trigger)</f>
        <v>59798</v>
      </c>
      <c r="S2888" s="78">
        <f>_xll.qlTenorBasisValue($S$1,R2888,_xll.ohTrigger(CalibrationTrigger,$C$6:$C$9))</f>
        <v>8.707920040044874E-4</v>
      </c>
      <c r="T2888" s="78">
        <f>_xll.qlTenorBasisInstBasisValue($S$1,R2888,_xll.ohTrigger(CalibrationTrigger,$D$6:$D$9))</f>
        <v>8.7079442417350062E-4</v>
      </c>
      <c r="U2888" s="78">
        <f>_xll.qlTenorBasisValue($U$1,R2888,_xll.ohTrigger(CalibrationTrigger,$C$20:$C$23))</f>
        <v>1.4640621793239326E-4</v>
      </c>
      <c r="V2888" s="78">
        <f>_xll.qlTenorBasisInstBasisValue($U$1,$R2888,_xll.ohTrigger(CalibrationTrigger,$D$20:$D$23))</f>
        <v>1.4640681971053661E-4</v>
      </c>
      <c r="W2888" s="78">
        <f>_xll.qlTenorBasisValue($W$1,R2888,_xll.ohTrigger(CalibrationTrigger,$C$34:$C$37))</f>
        <v>1.7443994872302833E-4</v>
      </c>
      <c r="X2888" s="78">
        <f>_xll.qlTenorBasisInstBasisValue($W$1,$R2888,_xll.ohTrigger(CalibrationTrigger,$D$34:$D$37))</f>
        <v>1.7444306399920726E-4</v>
      </c>
      <c r="Y2888" s="78">
        <f>_xll.qlTenorBasisValue($Y$1,R2888,_xll.ohTrigger(CalibrationTrigger,$C$48:$C$51))</f>
        <v>5.4021448795628509E-4</v>
      </c>
      <c r="Z2888" s="78">
        <f>_xll.qlTenorBasisInstBasisValue($Y$1,$R2888,_xll.ohTrigger(CalibrationTrigger,$D$48:$D$51))</f>
        <v>5.4021473143644485E-4</v>
      </c>
    </row>
    <row r="2889" spans="16:26" x14ac:dyDescent="0.2">
      <c r="P2889" s="64" t="s">
        <v>99</v>
      </c>
      <c r="Q2889" s="147" t="str">
        <f>IFERROR(_xll.qlInterestRateIndexFixingDate(SimpleBasisIndex6M,R2889),"")</f>
        <v/>
      </c>
      <c r="R2889" s="147">
        <f>_xll.qlCalendarAdvance(Calendar,R2888,P2889,,,trigger)</f>
        <v>59805</v>
      </c>
      <c r="S2889" s="78">
        <f>_xll.qlTenorBasisValue($S$1,R2889,_xll.ohTrigger(CalibrationTrigger,$C$6:$C$9))</f>
        <v>8.70791825161043E-4</v>
      </c>
      <c r="T2889" s="78">
        <f>_xll.qlTenorBasisInstBasisValue($S$1,R2889,_xll.ohTrigger(CalibrationTrigger,$D$6:$D$9))</f>
        <v>8.7079423219737085E-4</v>
      </c>
      <c r="U2889" s="78">
        <f>_xll.qlTenorBasisValue($U$1,R2889,_xll.ohTrigger(CalibrationTrigger,$C$20:$C$23))</f>
        <v>1.4640612693164366E-4</v>
      </c>
      <c r="V2889" s="78">
        <f>_xll.qlTenorBasisInstBasisValue($U$1,$R2889,_xll.ohTrigger(CalibrationTrigger,$D$20:$D$23))</f>
        <v>1.4640672544340077E-4</v>
      </c>
      <c r="W2889" s="78">
        <f>_xll.qlTenorBasisValue($W$1,R2889,_xll.ohTrigger(CalibrationTrigger,$C$34:$C$37))</f>
        <v>1.7443983720213761E-4</v>
      </c>
      <c r="X2889" s="78">
        <f>_xll.qlTenorBasisInstBasisValue($W$1,$R2889,_xll.ohTrigger(CalibrationTrigger,$D$34:$D$37))</f>
        <v>1.7444293556862287E-4</v>
      </c>
      <c r="Y2889" s="78">
        <f>_xll.qlTenorBasisValue($Y$1,R2889,_xll.ohTrigger(CalibrationTrigger,$C$48:$C$51))</f>
        <v>5.4021438361616283E-4</v>
      </c>
      <c r="Z2889" s="78">
        <f>_xll.qlTenorBasisInstBasisValue($Y$1,$R2889,_xll.ohTrigger(CalibrationTrigger,$D$48:$D$51))</f>
        <v>5.4021462577629224E-4</v>
      </c>
    </row>
    <row r="2890" spans="16:26" x14ac:dyDescent="0.2">
      <c r="P2890" s="64" t="s">
        <v>99</v>
      </c>
      <c r="Q2890" s="147" t="str">
        <f>IFERROR(_xll.qlInterestRateIndexFixingDate(SimpleBasisIndex6M,R2890),"")</f>
        <v/>
      </c>
      <c r="R2890" s="147">
        <f>_xll.qlCalendarAdvance(Calendar,R2889,P2890,,,trigger)</f>
        <v>59812</v>
      </c>
      <c r="S2890" s="78">
        <f>_xll.qlTenorBasisValue($S$1,R2890,_xll.ohTrigger(CalibrationTrigger,$C$6:$C$9))</f>
        <v>8.707916472882177E-4</v>
      </c>
      <c r="T2890" s="78">
        <f>_xll.qlTenorBasisInstBasisValue($S$1,R2890,_xll.ohTrigger(CalibrationTrigger,$D$6:$D$9))</f>
        <v>8.7079404126269415E-4</v>
      </c>
      <c r="U2890" s="78">
        <f>_xll.qlTenorBasisValue($U$1,R2890,_xll.ohTrigger(CalibrationTrigger,$C$20:$C$23))</f>
        <v>1.4640603642487868E-4</v>
      </c>
      <c r="V2890" s="78">
        <f>_xll.qlTenorBasisInstBasisValue($U$1,$R2890,_xll.ohTrigger(CalibrationTrigger,$D$20:$D$23))</f>
        <v>1.4640663168787339E-4</v>
      </c>
      <c r="W2890" s="78">
        <f>_xll.qlTenorBasisValue($W$1,R2890,_xll.ohTrigger(CalibrationTrigger,$C$34:$C$37))</f>
        <v>1.7443972628675578E-4</v>
      </c>
      <c r="X2890" s="78">
        <f>_xll.qlTenorBasisInstBasisValue($W$1,$R2890,_xll.ohTrigger(CalibrationTrigger,$D$34:$D$37))</f>
        <v>1.7444280783478569E-4</v>
      </c>
      <c r="Y2890" s="78">
        <f>_xll.qlTenorBasisValue($Y$1,R2890,_xll.ohTrigger(CalibrationTrigger,$C$48:$C$51))</f>
        <v>5.4021427984174582E-4</v>
      </c>
      <c r="Z2890" s="78">
        <f>_xll.qlTenorBasisInstBasisValue($Y$1,$R2890,_xll.ohTrigger(CalibrationTrigger,$D$48:$D$51))</f>
        <v>5.4021452068895724E-4</v>
      </c>
    </row>
    <row r="2891" spans="16:26" x14ac:dyDescent="0.2">
      <c r="P2891" s="64" t="s">
        <v>99</v>
      </c>
      <c r="Q2891" s="147" t="str">
        <f>IFERROR(_xll.qlInterestRateIndexFixingDate(SimpleBasisIndex6M,R2891),"")</f>
        <v/>
      </c>
      <c r="R2891" s="147">
        <f>_xll.qlCalendarAdvance(Calendar,R2890,P2891,,,trigger)</f>
        <v>59819</v>
      </c>
      <c r="S2891" s="78">
        <f>_xll.qlTenorBasisValue($S$1,R2891,_xll.ohTrigger(CalibrationTrigger,$C$6:$C$9))</f>
        <v>8.7079147038077534E-4</v>
      </c>
      <c r="T2891" s="78">
        <f>_xll.qlTenorBasisInstBasisValue($S$1,R2891,_xll.ohTrigger(CalibrationTrigger,$D$6:$D$9))</f>
        <v>8.7079385136385498E-4</v>
      </c>
      <c r="U2891" s="78">
        <f>_xll.qlTenorBasisValue($U$1,R2891,_xll.ohTrigger(CalibrationTrigger,$C$20:$C$23))</f>
        <v>1.4640594640943282E-4</v>
      </c>
      <c r="V2891" s="78">
        <f>_xll.qlTenorBasisInstBasisValue($U$1,$R2891,_xll.ohTrigger(CalibrationTrigger,$D$20:$D$23))</f>
        <v>1.4640653844119448E-4</v>
      </c>
      <c r="W2891" s="78">
        <f>_xll.qlTenorBasisValue($W$1,R2891,_xll.ohTrigger(CalibrationTrigger,$C$34:$C$37))</f>
        <v>1.7443961597361465E-4</v>
      </c>
      <c r="X2891" s="78">
        <f>_xll.qlTenorBasisInstBasisValue($W$1,$R2891,_xll.ohTrigger(CalibrationTrigger,$D$34:$D$37))</f>
        <v>1.7444268079393866E-4</v>
      </c>
      <c r="Y2891" s="78">
        <f>_xll.qlTenorBasisValue($Y$1,R2891,_xll.ohTrigger(CalibrationTrigger,$C$48:$C$51))</f>
        <v>5.4021417662998572E-4</v>
      </c>
      <c r="Z2891" s="78">
        <f>_xll.qlTenorBasisInstBasisValue($Y$1,$R2891,_xll.ohTrigger(CalibrationTrigger,$D$48:$D$51))</f>
        <v>5.4021441617135369E-4</v>
      </c>
    </row>
    <row r="2892" spans="16:26" x14ac:dyDescent="0.2">
      <c r="P2892" s="64" t="s">
        <v>99</v>
      </c>
      <c r="Q2892" s="147" t="str">
        <f>IFERROR(_xll.qlInterestRateIndexFixingDate(SimpleBasisIndex6M,R2892),"")</f>
        <v/>
      </c>
      <c r="R2892" s="147">
        <f>_xll.qlCalendarAdvance(Calendar,R2891,P2892,,,trigger)</f>
        <v>59826</v>
      </c>
      <c r="S2892" s="78">
        <f>_xll.qlTenorBasisValue($S$1,R2892,_xll.ohTrigger(CalibrationTrigger,$C$6:$C$9))</f>
        <v>8.7079129443350773E-4</v>
      </c>
      <c r="T2892" s="78">
        <f>_xll.qlTenorBasisInstBasisValue($S$1,R2892,_xll.ohTrigger(CalibrationTrigger,$D$6:$D$9))</f>
        <v>8.7079366249526787E-4</v>
      </c>
      <c r="U2892" s="78">
        <f>_xll.qlTenorBasisValue($U$1,R2892,_xll.ohTrigger(CalibrationTrigger,$C$20:$C$23))</f>
        <v>1.4640585688265476E-4</v>
      </c>
      <c r="V2892" s="78">
        <f>_xll.qlTenorBasisInstBasisValue($U$1,$R2892,_xll.ohTrigger(CalibrationTrigger,$D$20:$D$23))</f>
        <v>1.4640644570061885E-4</v>
      </c>
      <c r="W2892" s="78">
        <f>_xll.qlTenorBasisValue($W$1,R2892,_xll.ohTrigger(CalibrationTrigger,$C$34:$C$37))</f>
        <v>1.744395062594635E-4</v>
      </c>
      <c r="X2892" s="78">
        <f>_xll.qlTenorBasisInstBasisValue($W$1,$R2892,_xll.ohTrigger(CalibrationTrigger,$D$34:$D$37))</f>
        <v>1.7444255444234487E-4</v>
      </c>
      <c r="Y2892" s="78">
        <f>_xll.qlTenorBasisValue($Y$1,R2892,_xll.ohTrigger(CalibrationTrigger,$C$48:$C$51))</f>
        <v>5.4021407397785088E-4</v>
      </c>
      <c r="Z2892" s="78">
        <f>_xll.qlTenorBasisInstBasisValue($Y$1,$R2892,_xll.ohTrigger(CalibrationTrigger,$D$48:$D$51))</f>
        <v>5.4021431222041176E-4</v>
      </c>
    </row>
    <row r="2893" spans="16:26" x14ac:dyDescent="0.2">
      <c r="P2893" s="64" t="s">
        <v>99</v>
      </c>
      <c r="Q2893" s="147" t="str">
        <f>IFERROR(_xll.qlInterestRateIndexFixingDate(SimpleBasisIndex6M,R2893),"")</f>
        <v/>
      </c>
      <c r="R2893" s="147">
        <f>_xll.qlCalendarAdvance(Calendar,R2892,P2893,,,trigger)</f>
        <v>59833</v>
      </c>
      <c r="S2893" s="78">
        <f>_xll.qlTenorBasisValue($S$1,R2893,_xll.ohTrigger(CalibrationTrigger,$C$6:$C$9))</f>
        <v>8.7079111944123456E-4</v>
      </c>
      <c r="T2893" s="78">
        <f>_xll.qlTenorBasisInstBasisValue($S$1,R2893,_xll.ohTrigger(CalibrationTrigger,$D$6:$D$9))</f>
        <v>8.7079347465137714E-4</v>
      </c>
      <c r="U2893" s="78">
        <f>_xll.qlTenorBasisValue($U$1,R2893,_xll.ohTrigger(CalibrationTrigger,$C$20:$C$23))</f>
        <v>1.4640576784190744E-4</v>
      </c>
      <c r="V2893" s="78">
        <f>_xll.qlTenorBasisInstBasisValue($U$1,$R2893,_xll.ohTrigger(CalibrationTrigger,$D$20:$D$23))</f>
        <v>1.46406353463416E-4</v>
      </c>
      <c r="W2893" s="78">
        <f>_xll.qlTenorBasisValue($W$1,R2893,_xll.ohTrigger(CalibrationTrigger,$C$34:$C$37))</f>
        <v>1.7443939714106911E-4</v>
      </c>
      <c r="X2893" s="78">
        <f>_xll.qlTenorBasisInstBasisValue($W$1,$R2893,_xll.ohTrigger(CalibrationTrigger,$D$34:$D$37))</f>
        <v>1.7444242877628742E-4</v>
      </c>
      <c r="Y2893" s="78">
        <f>_xll.qlTenorBasisValue($Y$1,R2893,_xll.ohTrigger(CalibrationTrigger,$C$48:$C$51))</f>
        <v>5.4021397188232527E-4</v>
      </c>
      <c r="Z2893" s="78">
        <f>_xll.qlTenorBasisInstBasisValue($Y$1,$R2893,_xll.ohTrigger(CalibrationTrigger,$D$48:$D$51))</f>
        <v>5.4021420883307823E-4</v>
      </c>
    </row>
    <row r="2894" spans="16:26" x14ac:dyDescent="0.2">
      <c r="P2894" s="64" t="s">
        <v>99</v>
      </c>
      <c r="Q2894" s="147" t="str">
        <f>IFERROR(_xll.qlInterestRateIndexFixingDate(SimpleBasisIndex6M,R2894),"")</f>
        <v/>
      </c>
      <c r="R2894" s="147">
        <f>_xll.qlCalendarAdvance(Calendar,R2893,P2894,,,trigger)</f>
        <v>59840</v>
      </c>
      <c r="S2894" s="78">
        <f>_xll.qlTenorBasisValue($S$1,R2894,_xll.ohTrigger(CalibrationTrigger,$C$6:$C$9))</f>
        <v>8.7079094539880349E-4</v>
      </c>
      <c r="T2894" s="78">
        <f>_xll.qlTenorBasisInstBasisValue($S$1,R2894,_xll.ohTrigger(CalibrationTrigger,$D$6:$D$9))</f>
        <v>8.7079328782665706E-4</v>
      </c>
      <c r="U2894" s="78">
        <f>_xll.qlTenorBasisValue($U$1,R2894,_xll.ohTrigger(CalibrationTrigger,$C$20:$C$23))</f>
        <v>1.4640567928456789E-4</v>
      </c>
      <c r="V2894" s="78">
        <f>_xll.qlTenorBasisInstBasisValue($U$1,$R2894,_xll.ohTrigger(CalibrationTrigger,$D$20:$D$23))</f>
        <v>1.4640626172687004E-4</v>
      </c>
      <c r="W2894" s="78">
        <f>_xll.qlTenorBasisValue($W$1,R2894,_xll.ohTrigger(CalibrationTrigger,$C$34:$C$37))</f>
        <v>1.7443928861521558E-4</v>
      </c>
      <c r="X2894" s="78">
        <f>_xll.qlTenorBasisInstBasisValue($W$1,$R2894,_xll.ohTrigger(CalibrationTrigger,$D$34:$D$37))</f>
        <v>1.7444230379206929E-4</v>
      </c>
      <c r="Y2894" s="78">
        <f>_xll.qlTenorBasisValue($Y$1,R2894,_xll.ohTrigger(CalibrationTrigger,$C$48:$C$51))</f>
        <v>5.4021387034040955E-4</v>
      </c>
      <c r="Z2894" s="78">
        <f>_xll.qlTenorBasisInstBasisValue($Y$1,$R2894,_xll.ohTrigger(CalibrationTrigger,$D$48:$D$51))</f>
        <v>5.4021410600631594E-4</v>
      </c>
    </row>
    <row r="2895" spans="16:26" x14ac:dyDescent="0.2">
      <c r="P2895" s="64" t="s">
        <v>99</v>
      </c>
      <c r="Q2895" s="147" t="str">
        <f>IFERROR(_xll.qlInterestRateIndexFixingDate(SimpleBasisIndex6M,R2895),"")</f>
        <v/>
      </c>
      <c r="R2895" s="147">
        <f>_xll.qlCalendarAdvance(Calendar,R2894,P2895,,,trigger)</f>
        <v>59847</v>
      </c>
      <c r="S2895" s="78">
        <f>_xll.qlTenorBasisValue($S$1,R2895,_xll.ohTrigger(CalibrationTrigger,$C$6:$C$9))</f>
        <v>8.7079077230108948E-4</v>
      </c>
      <c r="T2895" s="78">
        <f>_xll.qlTenorBasisInstBasisValue($S$1,R2895,_xll.ohTrigger(CalibrationTrigger,$D$6:$D$9))</f>
        <v>8.7079310201561137E-4</v>
      </c>
      <c r="U2895" s="78">
        <f>_xll.qlTenorBasisValue($U$1,R2895,_xll.ohTrigger(CalibrationTrigger,$C$20:$C$23))</f>
        <v>1.4640559120802728E-4</v>
      </c>
      <c r="V2895" s="78">
        <f>_xll.qlTenorBasisInstBasisValue($U$1,$R2895,_xll.ohTrigger(CalibrationTrigger,$D$20:$D$23))</f>
        <v>1.4640617048827968E-4</v>
      </c>
      <c r="W2895" s="78">
        <f>_xll.qlTenorBasisValue($W$1,R2895,_xll.ohTrigger(CalibrationTrigger,$C$34:$C$37))</f>
        <v>1.7443918067870415E-4</v>
      </c>
      <c r="X2895" s="78">
        <f>_xll.qlTenorBasisInstBasisValue($W$1,$R2895,_xll.ohTrigger(CalibrationTrigger,$D$34:$D$37))</f>
        <v>1.7444217948601326E-4</v>
      </c>
      <c r="Y2895" s="78">
        <f>_xll.qlTenorBasisValue($Y$1,R2895,_xll.ohTrigger(CalibrationTrigger,$C$48:$C$51))</f>
        <v>5.4021376934912022E-4</v>
      </c>
      <c r="Z2895" s="78">
        <f>_xll.qlTenorBasisInstBasisValue($Y$1,$R2895,_xll.ohTrigger(CalibrationTrigger,$D$48:$D$51))</f>
        <v>5.4021400373710417E-4</v>
      </c>
    </row>
    <row r="2896" spans="16:26" x14ac:dyDescent="0.2">
      <c r="P2896" s="64" t="s">
        <v>99</v>
      </c>
      <c r="Q2896" s="147" t="str">
        <f>IFERROR(_xll.qlInterestRateIndexFixingDate(SimpleBasisIndex6M,R2896),"")</f>
        <v/>
      </c>
      <c r="R2896" s="147">
        <f>_xll.qlCalendarAdvance(Calendar,R2895,P2896,,,trigger)</f>
        <v>59854</v>
      </c>
      <c r="S2896" s="78">
        <f>_xll.qlTenorBasisValue($S$1,R2896,_xll.ohTrigger(CalibrationTrigger,$C$6:$C$9))</f>
        <v>8.7079060014299506E-4</v>
      </c>
      <c r="T2896" s="78">
        <f>_xll.qlTenorBasisInstBasisValue($S$1,R2896,_xll.ohTrigger(CalibrationTrigger,$D$6:$D$9))</f>
        <v>8.7079291721277308E-4</v>
      </c>
      <c r="U2896" s="78">
        <f>_xll.qlTenorBasisValue($U$1,R2896,_xll.ohTrigger(CalibrationTrigger,$C$20:$C$23))</f>
        <v>1.4640550360969066E-4</v>
      </c>
      <c r="V2896" s="78">
        <f>_xll.qlTenorBasisInstBasisValue($U$1,$R2896,_xll.ohTrigger(CalibrationTrigger,$D$20:$D$23))</f>
        <v>1.4640607974495805E-4</v>
      </c>
      <c r="W2896" s="78">
        <f>_xll.qlTenorBasisValue($W$1,R2896,_xll.ohTrigger(CalibrationTrigger,$C$34:$C$37))</f>
        <v>1.7443907332835335E-4</v>
      </c>
      <c r="X2896" s="78">
        <f>_xll.qlTenorBasisInstBasisValue($W$1,$R2896,_xll.ohTrigger(CalibrationTrigger,$D$34:$D$37))</f>
        <v>1.7444205585446181E-4</v>
      </c>
      <c r="Y2896" s="78">
        <f>_xll.qlTenorBasisValue($Y$1,R2896,_xll.ohTrigger(CalibrationTrigger,$C$48:$C$51))</f>
        <v>5.4021366890548959E-4</v>
      </c>
      <c r="Z2896" s="78">
        <f>_xll.qlTenorBasisInstBasisValue($Y$1,$R2896,_xll.ohTrigger(CalibrationTrigger,$D$48:$D$51))</f>
        <v>5.402139020224384E-4</v>
      </c>
    </row>
    <row r="2897" spans="16:26" x14ac:dyDescent="0.2">
      <c r="P2897" s="64" t="s">
        <v>99</v>
      </c>
      <c r="Q2897" s="147" t="str">
        <f>IFERROR(_xll.qlInterestRateIndexFixingDate(SimpleBasisIndex6M,R2897),"")</f>
        <v/>
      </c>
      <c r="R2897" s="147">
        <f>_xll.qlCalendarAdvance(Calendar,R2896,P2897,,,trigger)</f>
        <v>59861</v>
      </c>
      <c r="S2897" s="78">
        <f>_xll.qlTenorBasisValue($S$1,R2897,_xll.ohTrigger(CalibrationTrigger,$C$6:$C$9))</f>
        <v>8.7079042891945028E-4</v>
      </c>
      <c r="T2897" s="78">
        <f>_xll.qlTenorBasisInstBasisValue($S$1,R2897,_xll.ohTrigger(CalibrationTrigger,$D$6:$D$9))</f>
        <v>8.7079273341270481E-4</v>
      </c>
      <c r="U2897" s="78">
        <f>_xll.qlTenorBasisValue($U$1,R2897,_xll.ohTrigger(CalibrationTrigger,$C$20:$C$23))</f>
        <v>1.4640541648697705E-4</v>
      </c>
      <c r="V2897" s="78">
        <f>_xll.qlTenorBasisInstBasisValue($U$1,$R2897,_xll.ohTrigger(CalibrationTrigger,$D$20:$D$23))</f>
        <v>1.464059894942327E-4</v>
      </c>
      <c r="W2897" s="78">
        <f>_xll.qlTenorBasisValue($W$1,R2897,_xll.ohTrigger(CalibrationTrigger,$C$34:$C$37))</f>
        <v>1.7443896656099868E-4</v>
      </c>
      <c r="X2897" s="78">
        <f>_xll.qlTenorBasisInstBasisValue($W$1,$R2897,_xll.ohTrigger(CalibrationTrigger,$D$34:$D$37))</f>
        <v>1.7444193289377702E-4</v>
      </c>
      <c r="Y2897" s="78">
        <f>_xll.qlTenorBasisValue($Y$1,R2897,_xll.ohTrigger(CalibrationTrigger,$C$48:$C$51))</f>
        <v>5.4021356900656593E-4</v>
      </c>
      <c r="Z2897" s="78">
        <f>_xll.qlTenorBasisInstBasisValue($Y$1,$R2897,_xll.ohTrigger(CalibrationTrigger,$D$48:$D$51))</f>
        <v>5.4021380085933002E-4</v>
      </c>
    </row>
    <row r="2898" spans="16:26" x14ac:dyDescent="0.2">
      <c r="P2898" s="64" t="s">
        <v>99</v>
      </c>
      <c r="Q2898" s="147" t="str">
        <f>IFERROR(_xll.qlInterestRateIndexFixingDate(SimpleBasisIndex6M,R2898),"")</f>
        <v/>
      </c>
      <c r="R2898" s="147">
        <f>_xll.qlCalendarAdvance(Calendar,R2897,P2898,,,trigger)</f>
        <v>59868</v>
      </c>
      <c r="S2898" s="78">
        <f>_xll.qlTenorBasisValue($S$1,R2898,_xll.ohTrigger(CalibrationTrigger,$C$6:$C$9))</f>
        <v>8.7079025862541208E-4</v>
      </c>
      <c r="T2898" s="78">
        <f>_xll.qlTenorBasisInstBasisValue($S$1,R2898,_xll.ohTrigger(CalibrationTrigger,$D$6:$D$9))</f>
        <v>8.7079255060999814E-4</v>
      </c>
      <c r="U2898" s="78">
        <f>_xll.qlTenorBasisValue($U$1,R2898,_xll.ohTrigger(CalibrationTrigger,$C$20:$C$23))</f>
        <v>1.4640532983731927E-4</v>
      </c>
      <c r="V2898" s="78">
        <f>_xll.qlTenorBasisInstBasisValue($U$1,$R2898,_xll.ohTrigger(CalibrationTrigger,$D$20:$D$23))</f>
        <v>1.4640589973344555E-4</v>
      </c>
      <c r="W2898" s="78">
        <f>_xll.qlTenorBasisValue($W$1,R2898,_xll.ohTrigger(CalibrationTrigger,$C$34:$C$37))</f>
        <v>1.7443886037349262E-4</v>
      </c>
      <c r="X2898" s="78">
        <f>_xll.qlTenorBasisInstBasisValue($W$1,$R2898,_xll.ohTrigger(CalibrationTrigger,$D$34:$D$37))</f>
        <v>1.7444181060034038E-4</v>
      </c>
      <c r="Y2898" s="78">
        <f>_xll.qlTenorBasisValue($Y$1,R2898,_xll.ohTrigger(CalibrationTrigger,$C$48:$C$51))</f>
        <v>5.4021346964941354E-4</v>
      </c>
      <c r="Z2898" s="78">
        <f>_xll.qlTenorBasisInstBasisValue($Y$1,$R2898,_xll.ohTrigger(CalibrationTrigger,$D$48:$D$51))</f>
        <v>5.4021370024480648E-4</v>
      </c>
    </row>
    <row r="2899" spans="16:26" x14ac:dyDescent="0.2">
      <c r="P2899" s="64" t="s">
        <v>99</v>
      </c>
      <c r="Q2899" s="147" t="str">
        <f>IFERROR(_xll.qlInterestRateIndexFixingDate(SimpleBasisIndex6M,R2899),"")</f>
        <v/>
      </c>
      <c r="R2899" s="147">
        <f>_xll.qlCalendarAdvance(Calendar,R2898,P2899,,,trigger)</f>
        <v>59875</v>
      </c>
      <c r="S2899" s="78">
        <f>_xll.qlTenorBasisValue($S$1,R2899,_xll.ohTrigger(CalibrationTrigger,$C$6:$C$9))</f>
        <v>8.7079008925586439E-4</v>
      </c>
      <c r="T2899" s="78">
        <f>_xll.qlTenorBasisInstBasisValue($S$1,R2899,_xll.ohTrigger(CalibrationTrigger,$D$6:$D$9))</f>
        <v>8.7079236879927346E-4</v>
      </c>
      <c r="U2899" s="78">
        <f>_xll.qlTenorBasisValue($U$1,R2899,_xll.ohTrigger(CalibrationTrigger,$C$20:$C$23))</f>
        <v>1.4640524365816394E-4</v>
      </c>
      <c r="V2899" s="78">
        <f>_xll.qlTenorBasisInstBasisValue($U$1,$R2899,_xll.ohTrigger(CalibrationTrigger,$D$20:$D$23))</f>
        <v>1.4640581045995265E-4</v>
      </c>
      <c r="W2899" s="78">
        <f>_xll.qlTenorBasisValue($W$1,R2899,_xll.ohTrigger(CalibrationTrigger,$C$34:$C$37))</f>
        <v>1.7443875476270458E-4</v>
      </c>
      <c r="X2899" s="78">
        <f>_xll.qlTenorBasisInstBasisValue($W$1,$R2899,_xll.ohTrigger(CalibrationTrigger,$D$34:$D$37))</f>
        <v>1.744416889705529E-4</v>
      </c>
      <c r="Y2899" s="78">
        <f>_xll.qlTenorBasisValue($Y$1,R2899,_xll.ohTrigger(CalibrationTrigger,$C$48:$C$51))</f>
        <v>5.4021337083111224E-4</v>
      </c>
      <c r="Z2899" s="78">
        <f>_xll.qlTenorBasisInstBasisValue($Y$1,$R2899,_xll.ohTrigger(CalibrationTrigger,$D$48:$D$51))</f>
        <v>5.4021360017591114E-4</v>
      </c>
    </row>
    <row r="2900" spans="16:26" x14ac:dyDescent="0.2">
      <c r="P2900" s="64" t="s">
        <v>99</v>
      </c>
      <c r="Q2900" s="147" t="str">
        <f>IFERROR(_xll.qlInterestRateIndexFixingDate(SimpleBasisIndex6M,R2900),"")</f>
        <v/>
      </c>
      <c r="R2900" s="147">
        <f>_xll.qlCalendarAdvance(Calendar,R2899,P2900,,,trigger)</f>
        <v>59882</v>
      </c>
      <c r="S2900" s="78">
        <f>_xll.qlTenorBasisValue($S$1,R2900,_xll.ohTrigger(CalibrationTrigger,$C$6:$C$9))</f>
        <v>8.7078992080581838E-4</v>
      </c>
      <c r="T2900" s="78">
        <f>_xll.qlTenorBasisInstBasisValue($S$1,R2900,_xll.ohTrigger(CalibrationTrigger,$D$6:$D$9))</f>
        <v>8.7079218797518013E-4</v>
      </c>
      <c r="U2900" s="78">
        <f>_xll.qlTenorBasisValue($U$1,R2900,_xll.ohTrigger(CalibrationTrigger,$C$20:$C$23))</f>
        <v>1.4640515794697132E-4</v>
      </c>
      <c r="V2900" s="78">
        <f>_xll.qlTenorBasisInstBasisValue($U$1,$R2900,_xll.ohTrigger(CalibrationTrigger,$D$20:$D$23))</f>
        <v>1.4640572167112431E-4</v>
      </c>
      <c r="W2900" s="78">
        <f>_xll.qlTenorBasisValue($W$1,R2900,_xll.ohTrigger(CalibrationTrigger,$C$34:$C$37))</f>
        <v>1.7443864972552063E-4</v>
      </c>
      <c r="X2900" s="78">
        <f>_xll.qlTenorBasisInstBasisValue($W$1,$R2900,_xll.ohTrigger(CalibrationTrigger,$D$34:$D$37))</f>
        <v>1.7444156800083469E-4</v>
      </c>
      <c r="Y2900" s="78">
        <f>_xll.qlTenorBasisValue($Y$1,R2900,_xll.ohTrigger(CalibrationTrigger,$C$48:$C$51))</f>
        <v>5.4021327254875733E-4</v>
      </c>
      <c r="Z2900" s="78">
        <f>_xll.qlTenorBasisInstBasisValue($Y$1,$R2900,_xll.ohTrigger(CalibrationTrigger,$D$48:$D$51))</f>
        <v>5.4021350064970333E-4</v>
      </c>
    </row>
    <row r="2901" spans="16:26" x14ac:dyDescent="0.2">
      <c r="P2901" s="64" t="s">
        <v>99</v>
      </c>
      <c r="Q2901" s="147" t="str">
        <f>IFERROR(_xll.qlInterestRateIndexFixingDate(SimpleBasisIndex6M,R2901),"")</f>
        <v/>
      </c>
      <c r="R2901" s="147">
        <f>_xll.qlCalendarAdvance(Calendar,R2900,P2901,,,trigger)</f>
        <v>59889</v>
      </c>
      <c r="S2901" s="78">
        <f>_xll.qlTenorBasisValue($S$1,R2901,_xll.ohTrigger(CalibrationTrigger,$C$6:$C$9))</f>
        <v>8.7078975327031165E-4</v>
      </c>
      <c r="T2901" s="78">
        <f>_xll.qlTenorBasisInstBasisValue($S$1,R2901,_xll.ohTrigger(CalibrationTrigger,$D$6:$D$9))</f>
        <v>8.7079200813239613E-4</v>
      </c>
      <c r="U2901" s="78">
        <f>_xll.qlTenorBasisValue($U$1,R2901,_xll.ohTrigger(CalibrationTrigger,$C$20:$C$23))</f>
        <v>1.4640507270121531E-4</v>
      </c>
      <c r="V2901" s="78">
        <f>_xll.qlTenorBasisInstBasisValue($U$1,$R2901,_xll.ohTrigger(CalibrationTrigger,$D$20:$D$23))</f>
        <v>1.4640563336434489E-4</v>
      </c>
      <c r="W2901" s="78">
        <f>_xll.qlTenorBasisValue($W$1,R2901,_xll.ohTrigger(CalibrationTrigger,$C$34:$C$37))</f>
        <v>1.744385452588437E-4</v>
      </c>
      <c r="X2901" s="78">
        <f>_xll.qlTenorBasisInstBasisValue($W$1,$R2901,_xll.ohTrigger(CalibrationTrigger,$D$34:$D$37))</f>
        <v>1.7444144768762518E-4</v>
      </c>
      <c r="Y2901" s="78">
        <f>_xll.qlTenorBasisValue($Y$1,R2901,_xll.ohTrigger(CalibrationTrigger,$C$48:$C$51))</f>
        <v>5.4021317479945985E-4</v>
      </c>
      <c r="Z2901" s="78">
        <f>_xll.qlTenorBasisInstBasisValue($Y$1,$R2901,_xll.ohTrigger(CalibrationTrigger,$D$48:$D$51))</f>
        <v>5.4021340166325778E-4</v>
      </c>
    </row>
    <row r="2902" spans="16:26" x14ac:dyDescent="0.2">
      <c r="P2902" s="64" t="s">
        <v>99</v>
      </c>
      <c r="Q2902" s="147" t="str">
        <f>IFERROR(_xll.qlInterestRateIndexFixingDate(SimpleBasisIndex6M,R2902),"")</f>
        <v/>
      </c>
      <c r="R2902" s="147">
        <f>_xll.qlCalendarAdvance(Calendar,R2901,P2902,,,trigger)</f>
        <v>59897</v>
      </c>
      <c r="S2902" s="78">
        <f>_xll.qlTenorBasisValue($S$1,R2902,_xll.ohTrigger(CalibrationTrigger,$C$6:$C$9))</f>
        <v>8.7078956291467469E-4</v>
      </c>
      <c r="T2902" s="78">
        <f>_xll.qlTenorBasisInstBasisValue($S$1,R2902,_xll.ohTrigger(CalibrationTrigger,$D$6:$D$9))</f>
        <v>8.7079180379260007E-4</v>
      </c>
      <c r="U2902" s="78">
        <f>_xll.qlTenorBasisValue($U$1,R2902,_xll.ohTrigger(CalibrationTrigger,$C$20:$C$23))</f>
        <v>1.4640497584419407E-4</v>
      </c>
      <c r="V2902" s="78">
        <f>_xll.qlTenorBasisInstBasisValue($U$1,$R2902,_xll.ohTrigger(CalibrationTrigger,$D$20:$D$23))</f>
        <v>1.4640553302923856E-4</v>
      </c>
      <c r="W2902" s="78">
        <f>_xll.qlTenorBasisValue($W$1,R2902,_xll.ohTrigger(CalibrationTrigger,$C$34:$C$37))</f>
        <v>1.7443842656298476E-4</v>
      </c>
      <c r="X2902" s="78">
        <f>_xll.qlTenorBasisInstBasisValue($W$1,$R2902,_xll.ohTrigger(CalibrationTrigger,$D$34:$D$37))</f>
        <v>1.7444131098616025E-4</v>
      </c>
      <c r="Y2902" s="78">
        <f>_xll.qlTenorBasisValue($Y$1,R2902,_xll.ohTrigger(CalibrationTrigger,$C$48:$C$51))</f>
        <v>5.402130637350151E-4</v>
      </c>
      <c r="Z2902" s="78">
        <f>_xll.qlTenorBasisInstBasisValue($Y$1,$R2902,_xll.ohTrigger(CalibrationTrigger,$D$48:$D$51))</f>
        <v>5.4021328919309341E-4</v>
      </c>
    </row>
    <row r="2903" spans="16:26" x14ac:dyDescent="0.2">
      <c r="P2903" s="64" t="s">
        <v>99</v>
      </c>
      <c r="Q2903" s="147" t="str">
        <f>IFERROR(_xll.qlInterestRateIndexFixingDate(SimpleBasisIndex6M,R2903),"")</f>
        <v/>
      </c>
      <c r="R2903" s="147">
        <f>_xll.qlCalendarAdvance(Calendar,R2902,P2903,,,trigger)</f>
        <v>59904</v>
      </c>
      <c r="S2903" s="78">
        <f>_xll.qlTenorBasisValue($S$1,R2903,_xll.ohTrigger(CalibrationTrigger,$C$6:$C$9))</f>
        <v>8.7078939732230848E-4</v>
      </c>
      <c r="T2903" s="78">
        <f>_xll.qlTenorBasisInstBasisValue($S$1,R2903,_xll.ohTrigger(CalibrationTrigger,$D$6:$D$9))</f>
        <v>8.7079162603483323E-4</v>
      </c>
      <c r="U2903" s="78">
        <f>_xll.qlTenorBasisValue($U$1,R2903,_xll.ohTrigger(CalibrationTrigger,$C$20:$C$23))</f>
        <v>1.4640489158735886E-4</v>
      </c>
      <c r="V2903" s="78">
        <f>_xll.qlTenorBasisInstBasisValue($U$1,$R2903,_xll.ohTrigger(CalibrationTrigger,$D$20:$D$23))</f>
        <v>1.4640544574667853E-4</v>
      </c>
      <c r="W2903" s="78">
        <f>_xll.qlTenorBasisValue($W$1,R2903,_xll.ohTrigger(CalibrationTrigger,$C$34:$C$37))</f>
        <v>1.7443832330847069E-4</v>
      </c>
      <c r="X2903" s="78">
        <f>_xll.qlTenorBasisInstBasisValue($W$1,$R2903,_xll.ohTrigger(CalibrationTrigger,$D$34:$D$37))</f>
        <v>1.7444119206785376E-4</v>
      </c>
      <c r="Y2903" s="78">
        <f>_xll.qlTenorBasisValue($Y$1,R2903,_xll.ohTrigger(CalibrationTrigger,$C$48:$C$51))</f>
        <v>5.4021296711832714E-4</v>
      </c>
      <c r="Z2903" s="78">
        <f>_xll.qlTenorBasisInstBasisValue($Y$1,$R2903,_xll.ohTrigger(CalibrationTrigger,$D$48:$D$51))</f>
        <v>5.4021319135350444E-4</v>
      </c>
    </row>
    <row r="2904" spans="16:26" x14ac:dyDescent="0.2">
      <c r="P2904" s="64" t="s">
        <v>99</v>
      </c>
      <c r="Q2904" s="147" t="str">
        <f>IFERROR(_xll.qlInterestRateIndexFixingDate(SimpleBasisIndex6M,R2904),"")</f>
        <v/>
      </c>
      <c r="R2904" s="147">
        <f>_xll.qlCalendarAdvance(Calendar,R2903,P2904,,,trigger)</f>
        <v>59911</v>
      </c>
      <c r="S2904" s="78">
        <f>_xll.qlTenorBasisValue($S$1,R2904,_xll.ohTrigger(CalibrationTrigger,$C$6:$C$9))</f>
        <v>8.7078923262905823E-4</v>
      </c>
      <c r="T2904" s="78">
        <f>_xll.qlTenorBasisInstBasisValue($S$1,R2904,_xll.ohTrigger(CalibrationTrigger,$D$6:$D$9))</f>
        <v>8.7079144924183437E-4</v>
      </c>
      <c r="U2904" s="78">
        <f>_xll.qlTenorBasisValue($U$1,R2904,_xll.ohTrigger(CalibrationTrigger,$C$20:$C$23))</f>
        <v>1.4640480778810891E-4</v>
      </c>
      <c r="V2904" s="78">
        <f>_xll.qlTenorBasisInstBasisValue($U$1,$R2904,_xll.ohTrigger(CalibrationTrigger,$D$20:$D$23))</f>
        <v>1.4640535893803777E-4</v>
      </c>
      <c r="W2904" s="78">
        <f>_xll.qlTenorBasisValue($W$1,R2904,_xll.ohTrigger(CalibrationTrigger,$C$34:$C$37))</f>
        <v>1.7443822061483742E-4</v>
      </c>
      <c r="X2904" s="78">
        <f>_xll.qlTenorBasisInstBasisValue($W$1,$R2904,_xll.ohTrigger(CalibrationTrigger,$D$34:$D$37))</f>
        <v>1.7444107379498909E-4</v>
      </c>
      <c r="Y2904" s="78">
        <f>_xll.qlTenorBasisValue($Y$1,R2904,_xll.ohTrigger(CalibrationTrigger,$C$48:$C$51))</f>
        <v>5.4021287102571725E-4</v>
      </c>
      <c r="Z2904" s="78">
        <f>_xll.qlTenorBasisInstBasisValue($Y$1,$R2904,_xll.ohTrigger(CalibrationTrigger,$D$48:$D$51))</f>
        <v>5.4021309404458625E-4</v>
      </c>
    </row>
    <row r="2905" spans="16:26" x14ac:dyDescent="0.2">
      <c r="P2905" s="64" t="s">
        <v>99</v>
      </c>
      <c r="Q2905" s="147" t="str">
        <f>IFERROR(_xll.qlInterestRateIndexFixingDate(SimpleBasisIndex6M,R2905),"")</f>
        <v/>
      </c>
      <c r="R2905" s="147">
        <f>_xll.qlCalendarAdvance(Calendar,R2904,P2905,,,trigger)</f>
        <v>59918</v>
      </c>
      <c r="S2905" s="78">
        <f>_xll.qlTenorBasisValue($S$1,R2905,_xll.ohTrigger(CalibrationTrigger,$C$6:$C$9))</f>
        <v>8.7078906883007073E-4</v>
      </c>
      <c r="T2905" s="78">
        <f>_xll.qlTenorBasisInstBasisValue($S$1,R2905,_xll.ohTrigger(CalibrationTrigger,$D$6:$D$9))</f>
        <v>8.7079127340839856E-4</v>
      </c>
      <c r="U2905" s="78">
        <f>_xll.qlTenorBasisValue($U$1,R2905,_xll.ohTrigger(CalibrationTrigger,$C$20:$C$23))</f>
        <v>1.4640472444397377E-4</v>
      </c>
      <c r="V2905" s="78">
        <f>_xll.qlTenorBasisInstBasisValue($U$1,$R2905,_xll.ohTrigger(CalibrationTrigger,$D$20:$D$23))</f>
        <v>1.464052726007583E-4</v>
      </c>
      <c r="W2905" s="78">
        <f>_xll.qlTenorBasisValue($W$1,R2905,_xll.ohTrigger(CalibrationTrigger,$C$34:$C$37))</f>
        <v>1.7443811847905598E-4</v>
      </c>
      <c r="X2905" s="78">
        <f>_xll.qlTenorBasisInstBasisValue($W$1,$R2905,_xll.ohTrigger(CalibrationTrigger,$D$34:$D$37))</f>
        <v>1.7444095616408396E-4</v>
      </c>
      <c r="Y2905" s="78">
        <f>_xll.qlTenorBasisValue($Y$1,R2905,_xll.ohTrigger(CalibrationTrigger,$C$48:$C$51))</f>
        <v>5.4021277545435989E-4</v>
      </c>
      <c r="Z2905" s="78">
        <f>_xll.qlTenorBasisInstBasisValue($Y$1,$R2905,_xll.ohTrigger(CalibrationTrigger,$D$48:$D$51))</f>
        <v>5.4021299726347805E-4</v>
      </c>
    </row>
    <row r="2906" spans="16:26" x14ac:dyDescent="0.2">
      <c r="P2906" s="64" t="s">
        <v>99</v>
      </c>
      <c r="Q2906" s="147" t="str">
        <f>IFERROR(_xll.qlInterestRateIndexFixingDate(SimpleBasisIndex6M,R2906),"")</f>
        <v/>
      </c>
      <c r="R2906" s="147">
        <f>_xll.qlCalendarAdvance(Calendar,R2905,P2906,,,trigger)</f>
        <v>59925</v>
      </c>
      <c r="S2906" s="78">
        <f>_xll.qlTenorBasisValue($S$1,R2906,_xll.ohTrigger(CalibrationTrigger,$C$6:$C$9))</f>
        <v>8.7078890592051888E-4</v>
      </c>
      <c r="T2906" s="78">
        <f>_xll.qlTenorBasisInstBasisValue($S$1,R2906,_xll.ohTrigger(CalibrationTrigger,$D$6:$D$9))</f>
        <v>8.7079109852934884E-4</v>
      </c>
      <c r="U2906" s="78">
        <f>_xll.qlTenorBasisValue($U$1,R2906,_xll.ohTrigger(CalibrationTrigger,$C$20:$C$23))</f>
        <v>1.464046415524962E-4</v>
      </c>
      <c r="V2906" s="78">
        <f>_xll.qlTenorBasisInstBasisValue($U$1,$R2906,_xll.ohTrigger(CalibrationTrigger,$D$20:$D$23))</f>
        <v>1.4640518673229576E-4</v>
      </c>
      <c r="W2906" s="78">
        <f>_xll.qlTenorBasisValue($W$1,R2906,_xll.ohTrigger(CalibrationTrigger,$C$34:$C$37))</f>
        <v>1.7443801689811373E-4</v>
      </c>
      <c r="X2906" s="78">
        <f>_xll.qlTenorBasisInstBasisValue($W$1,$R2906,_xll.ohTrigger(CalibrationTrigger,$D$34:$D$37))</f>
        <v>1.7444083917167479E-4</v>
      </c>
      <c r="Y2906" s="78">
        <f>_xll.qlTenorBasisValue($Y$1,R2906,_xll.ohTrigger(CalibrationTrigger,$C$48:$C$51))</f>
        <v>5.402126804014447E-4</v>
      </c>
      <c r="Z2906" s="78">
        <f>_xll.qlTenorBasisInstBasisValue($Y$1,$R2906,_xll.ohTrigger(CalibrationTrigger,$D$48:$D$51))</f>
        <v>5.4021290100733437E-4</v>
      </c>
    </row>
    <row r="2907" spans="16:26" x14ac:dyDescent="0.2">
      <c r="P2907" s="64" t="s">
        <v>99</v>
      </c>
      <c r="Q2907" s="147" t="str">
        <f>IFERROR(_xll.qlInterestRateIndexFixingDate(SimpleBasisIndex6M,R2907),"")</f>
        <v/>
      </c>
      <c r="R2907" s="147">
        <f>_xll.qlCalendarAdvance(Calendar,R2906,P2907,,,trigger)</f>
        <v>59932</v>
      </c>
      <c r="S2907" s="78">
        <f>_xll.qlTenorBasisValue($S$1,R2907,_xll.ohTrigger(CalibrationTrigger,$C$6:$C$9))</f>
        <v>8.7078874389560175E-4</v>
      </c>
      <c r="T2907" s="78">
        <f>_xll.qlTenorBasisInstBasisValue($S$1,R2907,_xll.ohTrigger(CalibrationTrigger,$D$6:$D$9))</f>
        <v>8.707909245995358E-4</v>
      </c>
      <c r="U2907" s="78">
        <f>_xll.qlTenorBasisValue($U$1,R2907,_xll.ohTrigger(CalibrationTrigger,$C$20:$C$23))</f>
        <v>1.4640455911123216E-4</v>
      </c>
      <c r="V2907" s="78">
        <f>_xll.qlTenorBasisInstBasisValue($U$1,$R2907,_xll.ohTrigger(CalibrationTrigger,$D$20:$D$23))</f>
        <v>1.4640510133011948E-4</v>
      </c>
      <c r="W2907" s="78">
        <f>_xll.qlTenorBasisValue($W$1,R2907,_xll.ohTrigger(CalibrationTrigger,$C$34:$C$37))</f>
        <v>1.7443791586901414E-4</v>
      </c>
      <c r="X2907" s="78">
        <f>_xll.qlTenorBasisInstBasisValue($W$1,$R2907,_xll.ohTrigger(CalibrationTrigger,$D$34:$D$37))</f>
        <v>1.744407228143165E-4</v>
      </c>
      <c r="Y2907" s="78">
        <f>_xll.qlTenorBasisValue($Y$1,R2907,_xll.ohTrigger(CalibrationTrigger,$C$48:$C$51))</f>
        <v>5.4021258586417638E-4</v>
      </c>
      <c r="Z2907" s="78">
        <f>_xll.qlTenorBasisInstBasisValue($Y$1,$R2907,_xll.ohTrigger(CalibrationTrigger,$D$48:$D$51))</f>
        <v>5.40212805273325E-4</v>
      </c>
    </row>
    <row r="2908" spans="16:26" x14ac:dyDescent="0.2">
      <c r="P2908" s="64" t="s">
        <v>99</v>
      </c>
      <c r="Q2908" s="147" t="str">
        <f>IFERROR(_xll.qlInterestRateIndexFixingDate(SimpleBasisIndex6M,R2908),"")</f>
        <v/>
      </c>
      <c r="R2908" s="147">
        <f>_xll.qlCalendarAdvance(Calendar,R2907,P2908,,,trigger)</f>
        <v>59939</v>
      </c>
      <c r="S2908" s="78">
        <f>_xll.qlTenorBasisValue($S$1,R2908,_xll.ohTrigger(CalibrationTrigger,$C$6:$C$9))</f>
        <v>8.7078858275054362E-4</v>
      </c>
      <c r="T2908" s="78">
        <f>_xll.qlTenorBasisInstBasisValue($S$1,R2908,_xll.ohTrigger(CalibrationTrigger,$D$6:$D$9))</f>
        <v>8.7079075161383788E-4</v>
      </c>
      <c r="U2908" s="78">
        <f>_xll.qlTenorBasisValue($U$1,R2908,_xll.ohTrigger(CalibrationTrigger,$C$20:$C$23))</f>
        <v>1.4640447711775071E-4</v>
      </c>
      <c r="V2908" s="78">
        <f>_xll.qlTenorBasisInstBasisValue($U$1,$R2908,_xll.ohTrigger(CalibrationTrigger,$D$20:$D$23))</f>
        <v>1.4640501639171235E-4</v>
      </c>
      <c r="W2908" s="78">
        <f>_xll.qlTenorBasisValue($W$1,R2908,_xll.ohTrigger(CalibrationTrigger,$C$34:$C$37))</f>
        <v>1.7443781538877679E-4</v>
      </c>
      <c r="X2908" s="78">
        <f>_xll.qlTenorBasisInstBasisValue($W$1,$R2908,_xll.ohTrigger(CalibrationTrigger,$D$34:$D$37))</f>
        <v>1.7444060708858249E-4</v>
      </c>
      <c r="Y2908" s="78">
        <f>_xll.qlTenorBasisValue($Y$1,R2908,_xll.ohTrigger(CalibrationTrigger,$C$48:$C$51))</f>
        <v>5.4021249183977462E-4</v>
      </c>
      <c r="Z2908" s="78">
        <f>_xll.qlTenorBasisInstBasisValue($Y$1,$R2908,_xll.ohTrigger(CalibrationTrigger,$D$48:$D$51))</f>
        <v>5.4021271005863481E-4</v>
      </c>
    </row>
    <row r="2909" spans="16:26" x14ac:dyDescent="0.2">
      <c r="P2909" s="64" t="s">
        <v>99</v>
      </c>
      <c r="Q2909" s="147" t="str">
        <f>IFERROR(_xll.qlInterestRateIndexFixingDate(SimpleBasisIndex6M,R2909),"")</f>
        <v/>
      </c>
      <c r="R2909" s="147">
        <f>_xll.qlCalendarAdvance(Calendar,R2908,P2909,,,trigger)</f>
        <v>59946</v>
      </c>
      <c r="S2909" s="78">
        <f>_xll.qlTenorBasisValue($S$1,R2909,_xll.ohTrigger(CalibrationTrigger,$C$6:$C$9))</f>
        <v>8.7078842248059483E-4</v>
      </c>
      <c r="T2909" s="78">
        <f>_xll.qlTenorBasisInstBasisValue($S$1,R2909,_xll.ohTrigger(CalibrationTrigger,$D$6:$D$9))</f>
        <v>8.7079057956716073E-4</v>
      </c>
      <c r="U2909" s="78">
        <f>_xll.qlTenorBasisValue($U$1,R2909,_xll.ohTrigger(CalibrationTrigger,$C$20:$C$23))</f>
        <v>1.4640439556963392E-4</v>
      </c>
      <c r="V2909" s="78">
        <f>_xll.qlTenorBasisInstBasisValue($U$1,$R2909,_xll.ohTrigger(CalibrationTrigger,$D$20:$D$23))</f>
        <v>1.464049319145707E-4</v>
      </c>
      <c r="W2909" s="78">
        <f>_xll.qlTenorBasisValue($W$1,R2909,_xll.ohTrigger(CalibrationTrigger,$C$34:$C$37))</f>
        <v>1.7443771545443717E-4</v>
      </c>
      <c r="X2909" s="78">
        <f>_xll.qlTenorBasisInstBasisValue($W$1,$R2909,_xll.ohTrigger(CalibrationTrigger,$D$34:$D$37))</f>
        <v>1.7444049199106452E-4</v>
      </c>
      <c r="Y2909" s="78">
        <f>_xll.qlTenorBasisValue($Y$1,R2909,_xll.ohTrigger(CalibrationTrigger,$C$48:$C$51))</f>
        <v>5.4021239832547383E-4</v>
      </c>
      <c r="Z2909" s="78">
        <f>_xll.qlTenorBasisInstBasisValue($Y$1,$R2909,_xll.ohTrigger(CalibrationTrigger,$D$48:$D$51))</f>
        <v>5.4021261536046396E-4</v>
      </c>
    </row>
    <row r="2910" spans="16:26" x14ac:dyDescent="0.2">
      <c r="P2910" s="64" t="s">
        <v>99</v>
      </c>
      <c r="Q2910" s="147" t="str">
        <f>IFERROR(_xll.qlInterestRateIndexFixingDate(SimpleBasisIndex6M,R2910),"")</f>
        <v/>
      </c>
      <c r="R2910" s="147">
        <f>_xll.qlCalendarAdvance(Calendar,R2909,P2910,,,trigger)</f>
        <v>59953</v>
      </c>
      <c r="S2910" s="78">
        <f>_xll.qlTenorBasisValue($S$1,R2910,_xll.ohTrigger(CalibrationTrigger,$C$6:$C$9))</f>
        <v>8.7078826308103097E-4</v>
      </c>
      <c r="T2910" s="78">
        <f>_xll.qlTenorBasisInstBasisValue($S$1,R2910,_xll.ohTrigger(CalibrationTrigger,$D$6:$D$9))</f>
        <v>8.7079040845443757E-4</v>
      </c>
      <c r="U2910" s="78">
        <f>_xll.qlTenorBasisValue($U$1,R2910,_xll.ohTrigger(CalibrationTrigger,$C$20:$C$23))</f>
        <v>1.4640431446447688E-4</v>
      </c>
      <c r="V2910" s="78">
        <f>_xll.qlTenorBasisInstBasisValue($U$1,$R2910,_xll.ohTrigger(CalibrationTrigger,$D$20:$D$23))</f>
        <v>1.4640484789620438E-4</v>
      </c>
      <c r="W2910" s="78">
        <f>_xll.qlTenorBasisValue($W$1,R2910,_xll.ohTrigger(CalibrationTrigger,$C$34:$C$37))</f>
        <v>1.7443761606304677E-4</v>
      </c>
      <c r="X2910" s="78">
        <f>_xll.qlTenorBasisInstBasisValue($W$1,$R2910,_xll.ohTrigger(CalibrationTrigger,$D$34:$D$37))</f>
        <v>1.7444037751837262E-4</v>
      </c>
      <c r="Y2910" s="78">
        <f>_xll.qlTenorBasisValue($Y$1,R2910,_xll.ohTrigger(CalibrationTrigger,$C$48:$C$51))</f>
        <v>5.4021230531852349E-4</v>
      </c>
      <c r="Z2910" s="78">
        <f>_xll.qlTenorBasisInstBasisValue($Y$1,$R2910,_xll.ohTrigger(CalibrationTrigger,$D$48:$D$51))</f>
        <v>5.4021252117602723E-4</v>
      </c>
    </row>
    <row r="2911" spans="16:26" x14ac:dyDescent="0.2">
      <c r="P2911" s="64" t="s">
        <v>99</v>
      </c>
      <c r="Q2911" s="147" t="str">
        <f>IFERROR(_xll.qlInterestRateIndexFixingDate(SimpleBasisIndex6M,R2911),"")</f>
        <v/>
      </c>
      <c r="R2911" s="147">
        <f>_xll.qlCalendarAdvance(Calendar,R2910,P2911,,,trigger)</f>
        <v>59960</v>
      </c>
      <c r="S2911" s="78">
        <f>_xll.qlTenorBasisValue($S$1,R2911,_xll.ohTrigger(CalibrationTrigger,$C$6:$C$9))</f>
        <v>8.7078810454715289E-4</v>
      </c>
      <c r="T2911" s="78">
        <f>_xll.qlTenorBasisInstBasisValue($S$1,R2911,_xll.ohTrigger(CalibrationTrigger,$D$6:$D$9))</f>
        <v>8.7079023827062836E-4</v>
      </c>
      <c r="U2911" s="78">
        <f>_xll.qlTenorBasisValue($U$1,R2911,_xll.ohTrigger(CalibrationTrigger,$C$20:$C$23))</f>
        <v>1.4640423379988753E-4</v>
      </c>
      <c r="V2911" s="78">
        <f>_xll.qlTenorBasisInstBasisValue($U$1,$R2911,_xll.ohTrigger(CalibrationTrigger,$D$20:$D$23))</f>
        <v>1.464047643341365E-4</v>
      </c>
      <c r="W2911" s="78">
        <f>_xll.qlTenorBasisValue($W$1,R2911,_xll.ohTrigger(CalibrationTrigger,$C$34:$C$37))</f>
        <v>1.7443751721167282E-4</v>
      </c>
      <c r="X2911" s="78">
        <f>_xll.qlTenorBasisInstBasisValue($W$1,$R2911,_xll.ohTrigger(CalibrationTrigger,$D$34:$D$37))</f>
        <v>1.7444026366713496E-4</v>
      </c>
      <c r="Y2911" s="78">
        <f>_xll.qlTenorBasisValue($Y$1,R2911,_xll.ohTrigger(CalibrationTrigger,$C$48:$C$51))</f>
        <v>5.4021221281618762E-4</v>
      </c>
      <c r="Z2911" s="78">
        <f>_xll.qlTenorBasisInstBasisValue($Y$1,$R2911,_xll.ohTrigger(CalibrationTrigger,$D$48:$D$51))</f>
        <v>5.4021242750255461E-4</v>
      </c>
    </row>
    <row r="2912" spans="16:26" x14ac:dyDescent="0.2">
      <c r="P2912" s="64" t="s">
        <v>99</v>
      </c>
      <c r="Q2912" s="147" t="str">
        <f>IFERROR(_xll.qlInterestRateIndexFixingDate(SimpleBasisIndex6M,R2912),"")</f>
        <v/>
      </c>
      <c r="R2912" s="147">
        <f>_xll.qlCalendarAdvance(Calendar,R2911,P2912,,,trigger)</f>
        <v>59967</v>
      </c>
      <c r="S2912" s="78">
        <f>_xll.qlTenorBasisValue($S$1,R2912,_xll.ohTrigger(CalibrationTrigger,$C$6:$C$9))</f>
        <v>8.7078794687428691E-4</v>
      </c>
      <c r="T2912" s="78">
        <f>_xll.qlTenorBasisInstBasisValue($S$1,R2912,_xll.ohTrigger(CalibrationTrigger,$D$6:$D$9))</f>
        <v>8.7079006901072051E-4</v>
      </c>
      <c r="U2912" s="78">
        <f>_xll.qlTenorBasisValue($U$1,R2912,_xll.ohTrigger(CalibrationTrigger,$C$20:$C$23))</f>
        <v>1.4640415357348671E-4</v>
      </c>
      <c r="V2912" s="78">
        <f>_xll.qlTenorBasisInstBasisValue($U$1,$R2912,_xll.ohTrigger(CalibrationTrigger,$D$20:$D$23))</f>
        <v>1.4640468122590353E-4</v>
      </c>
      <c r="W2912" s="78">
        <f>_xll.qlTenorBasisValue($W$1,R2912,_xll.ohTrigger(CalibrationTrigger,$C$34:$C$37))</f>
        <v>1.7443741889739835E-4</v>
      </c>
      <c r="X2912" s="78">
        <f>_xll.qlTenorBasisInstBasisValue($W$1,$R2912,_xll.ohTrigger(CalibrationTrigger,$D$34:$D$37))</f>
        <v>1.744401504339978E-4</v>
      </c>
      <c r="Y2912" s="78">
        <f>_xll.qlTenorBasisValue($Y$1,R2912,_xll.ohTrigger(CalibrationTrigger,$C$48:$C$51))</f>
        <v>5.4021212081574498E-4</v>
      </c>
      <c r="Z2912" s="78">
        <f>_xll.qlTenorBasisInstBasisValue($Y$1,$R2912,_xll.ohTrigger(CalibrationTrigger,$D$48:$D$51))</f>
        <v>5.4021233433729091E-4</v>
      </c>
    </row>
    <row r="2913" spans="16:26" x14ac:dyDescent="0.2">
      <c r="P2913" s="64" t="s">
        <v>99</v>
      </c>
      <c r="Q2913" s="147" t="str">
        <f>IFERROR(_xll.qlInterestRateIndexFixingDate(SimpleBasisIndex6M,R2913),"")</f>
        <v/>
      </c>
      <c r="R2913" s="147">
        <f>_xll.qlCalendarAdvance(Calendar,R2912,P2913,,,trigger)</f>
        <v>59974</v>
      </c>
      <c r="S2913" s="78">
        <f>_xll.qlTenorBasisValue($S$1,R2913,_xll.ohTrigger(CalibrationTrigger,$C$6:$C$9))</f>
        <v>8.7078779005778421E-4</v>
      </c>
      <c r="T2913" s="78">
        <f>_xll.qlTenorBasisInstBasisValue($S$1,R2913,_xll.ohTrigger(CalibrationTrigger,$D$6:$D$9))</f>
        <v>8.7078990066972789E-4</v>
      </c>
      <c r="U2913" s="78">
        <f>_xll.qlTenorBasisValue($U$1,R2913,_xll.ohTrigger(CalibrationTrigger,$C$20:$C$23))</f>
        <v>1.4640407378290789E-4</v>
      </c>
      <c r="V2913" s="78">
        <f>_xll.qlTenorBasisInstBasisValue($U$1,$R2913,_xll.ohTrigger(CalibrationTrigger,$D$20:$D$23))</f>
        <v>1.4640459856905504E-4</v>
      </c>
      <c r="W2913" s="78">
        <f>_xll.qlTenorBasisValue($W$1,R2913,_xll.ohTrigger(CalibrationTrigger,$C$34:$C$37))</f>
        <v>1.7443732111732197E-4</v>
      </c>
      <c r="X2913" s="78">
        <f>_xll.qlTenorBasisInstBasisValue($W$1,$R2913,_xll.ohTrigger(CalibrationTrigger,$D$34:$D$37))</f>
        <v>1.7444003781562535E-4</v>
      </c>
      <c r="Y2913" s="78">
        <f>_xll.qlTenorBasisValue($Y$1,R2913,_xll.ohTrigger(CalibrationTrigger,$C$48:$C$51))</f>
        <v>5.4021202931448875E-4</v>
      </c>
      <c r="Z2913" s="78">
        <f>_xll.qlTenorBasisInstBasisValue($Y$1,$R2913,_xll.ohTrigger(CalibrationTrigger,$D$48:$D$51))</f>
        <v>5.4021224167749538E-4</v>
      </c>
    </row>
    <row r="2914" spans="16:26" x14ac:dyDescent="0.2">
      <c r="P2914" s="64" t="s">
        <v>99</v>
      </c>
      <c r="Q2914" s="147" t="str">
        <f>IFERROR(_xll.qlInterestRateIndexFixingDate(SimpleBasisIndex6M,R2914),"")</f>
        <v/>
      </c>
      <c r="R2914" s="147">
        <f>_xll.qlCalendarAdvance(Calendar,R2913,P2914,,,trigger)</f>
        <v>59981</v>
      </c>
      <c r="S2914" s="78">
        <f>_xll.qlTenorBasisValue($S$1,R2914,_xll.ohTrigger(CalibrationTrigger,$C$6:$C$9))</f>
        <v>8.7078763409302075E-4</v>
      </c>
      <c r="T2914" s="78">
        <f>_xll.qlTenorBasisInstBasisValue($S$1,R2914,_xll.ohTrigger(CalibrationTrigger,$D$6:$D$9))</f>
        <v>8.7078973324269146E-4</v>
      </c>
      <c r="U2914" s="78">
        <f>_xll.qlTenorBasisValue($U$1,R2914,_xll.ohTrigger(CalibrationTrigger,$C$20:$C$23))</f>
        <v>1.4640399442579735E-4</v>
      </c>
      <c r="V2914" s="78">
        <f>_xll.qlTenorBasisInstBasisValue($U$1,$R2914,_xll.ohTrigger(CalibrationTrigger,$D$20:$D$23))</f>
        <v>1.4640451636115386E-4</v>
      </c>
      <c r="W2914" s="78">
        <f>_xll.qlTenorBasisValue($W$1,R2914,_xll.ohTrigger(CalibrationTrigger,$C$34:$C$37))</f>
        <v>1.7443722386855791E-4</v>
      </c>
      <c r="X2914" s="78">
        <f>_xll.qlTenorBasisInstBasisValue($W$1,$R2914,_xll.ohTrigger(CalibrationTrigger,$D$34:$D$37))</f>
        <v>1.7443992580869975E-4</v>
      </c>
      <c r="Y2914" s="78">
        <f>_xll.qlTenorBasisValue($Y$1,R2914,_xll.ohTrigger(CalibrationTrigger,$C$48:$C$51))</f>
        <v>5.4021193830972676E-4</v>
      </c>
      <c r="Z2914" s="78">
        <f>_xll.qlTenorBasisInstBasisValue($Y$1,$R2914,_xll.ohTrigger(CalibrationTrigger,$D$48:$D$51))</f>
        <v>5.4021214952044234E-4</v>
      </c>
    </row>
    <row r="2915" spans="16:26" x14ac:dyDescent="0.2">
      <c r="P2915" s="64" t="s">
        <v>99</v>
      </c>
      <c r="Q2915" s="147" t="str">
        <f>IFERROR(_xll.qlInterestRateIndexFixingDate(SimpleBasisIndex6M,R2915),"")</f>
        <v/>
      </c>
      <c r="R2915" s="147">
        <f>_xll.qlCalendarAdvance(Calendar,R2914,P2915,,,trigger)</f>
        <v>59988</v>
      </c>
      <c r="S2915" s="78">
        <f>_xll.qlTenorBasisValue($S$1,R2915,_xll.ohTrigger(CalibrationTrigger,$C$6:$C$9))</f>
        <v>8.7078747897539758E-4</v>
      </c>
      <c r="T2915" s="78">
        <f>_xll.qlTenorBasisInstBasisValue($S$1,R2915,_xll.ohTrigger(CalibrationTrigger,$D$6:$D$9))</f>
        <v>8.7078956672467843E-4</v>
      </c>
      <c r="U2915" s="78">
        <f>_xll.qlTenorBasisValue($U$1,R2915,_xll.ohTrigger(CalibrationTrigger,$C$20:$C$23))</f>
        <v>1.4640391549981395E-4</v>
      </c>
      <c r="V2915" s="78">
        <f>_xll.qlTenorBasisInstBasisValue($U$1,$R2915,_xll.ohTrigger(CalibrationTrigger,$D$20:$D$23))</f>
        <v>1.4640443459977583E-4</v>
      </c>
      <c r="W2915" s="78">
        <f>_xll.qlTenorBasisValue($W$1,R2915,_xll.ohTrigger(CalibrationTrigger,$C$34:$C$37))</f>
        <v>1.7443712714823584E-4</v>
      </c>
      <c r="X2915" s="78">
        <f>_xll.qlTenorBasisInstBasisValue($W$1,$R2915,_xll.ohTrigger(CalibrationTrigger,$D$34:$D$37))</f>
        <v>1.7443981440992085E-4</v>
      </c>
      <c r="Y2915" s="78">
        <f>_xll.qlTenorBasisValue($Y$1,R2915,_xll.ohTrigger(CalibrationTrigger,$C$48:$C$51))</f>
        <v>5.4021184779878123E-4</v>
      </c>
      <c r="Z2915" s="78">
        <f>_xll.qlTenorBasisInstBasisValue($Y$1,$R2915,_xll.ohTrigger(CalibrationTrigger,$D$48:$D$51))</f>
        <v>5.4021205786342042E-4</v>
      </c>
    </row>
    <row r="2916" spans="16:26" x14ac:dyDescent="0.2">
      <c r="P2916" s="64" t="s">
        <v>99</v>
      </c>
      <c r="Q2916" s="147" t="str">
        <f>IFERROR(_xll.qlInterestRateIndexFixingDate(SimpleBasisIndex6M,R2916),"")</f>
        <v/>
      </c>
      <c r="R2916" s="147">
        <f>_xll.qlCalendarAdvance(Calendar,R2915,P2916,,,trigger)</f>
        <v>59995</v>
      </c>
      <c r="S2916" s="78">
        <f>_xll.qlTenorBasisValue($S$1,R2916,_xll.ohTrigger(CalibrationTrigger,$C$6:$C$9))</f>
        <v>8.7078732470034044E-4</v>
      </c>
      <c r="T2916" s="78">
        <f>_xll.qlTenorBasisInstBasisValue($S$1,R2916,_xll.ohTrigger(CalibrationTrigger,$D$6:$D$9))</f>
        <v>8.7078940111078279E-4</v>
      </c>
      <c r="U2916" s="78">
        <f>_xll.qlTenorBasisValue($U$1,R2916,_xll.ohTrigger(CalibrationTrigger,$C$20:$C$23))</f>
        <v>1.4640383700262913E-4</v>
      </c>
      <c r="V2916" s="78">
        <f>_xll.qlTenorBasisInstBasisValue($U$1,$R2916,_xll.ohTrigger(CalibrationTrigger,$D$20:$D$23))</f>
        <v>1.4640435328250979E-4</v>
      </c>
      <c r="W2916" s="78">
        <f>_xll.qlTenorBasisValue($W$1,R2916,_xll.ohTrigger(CalibrationTrigger,$C$34:$C$37))</f>
        <v>1.7443703095350091E-4</v>
      </c>
      <c r="X2916" s="78">
        <f>_xll.qlTenorBasisInstBasisValue($W$1,$R2916,_xll.ohTrigger(CalibrationTrigger,$D$34:$D$37))</f>
        <v>1.7443970361600623E-4</v>
      </c>
      <c r="Y2916" s="78">
        <f>_xll.qlTenorBasisValue($Y$1,R2916,_xll.ohTrigger(CalibrationTrigger,$C$48:$C$51))</f>
        <v>5.4021175777898872E-4</v>
      </c>
      <c r="Z2916" s="78">
        <f>_xll.qlTenorBasisInstBasisValue($Y$1,$R2916,_xll.ohTrigger(CalibrationTrigger,$D$48:$D$51))</f>
        <v>5.4021196670373298E-4</v>
      </c>
    </row>
    <row r="2917" spans="16:26" x14ac:dyDescent="0.2">
      <c r="P2917" s="64" t="s">
        <v>99</v>
      </c>
      <c r="Q2917" s="147" t="str">
        <f>IFERROR(_xll.qlInterestRateIndexFixingDate(SimpleBasisIndex6M,R2917),"")</f>
        <v/>
      </c>
      <c r="R2917" s="147">
        <f>_xll.qlCalendarAdvance(Calendar,R2916,P2917,,,trigger)</f>
        <v>60002</v>
      </c>
      <c r="S2917" s="78">
        <f>_xll.qlTenorBasisValue($S$1,R2917,_xll.ohTrigger(CalibrationTrigger,$C$6:$C$9))</f>
        <v>8.7078717126329915E-4</v>
      </c>
      <c r="T2917" s="78">
        <f>_xll.qlTenorBasisInstBasisValue($S$1,R2917,_xll.ohTrigger(CalibrationTrigger,$D$6:$D$9))</f>
        <v>8.7078923639612442E-4</v>
      </c>
      <c r="U2917" s="78">
        <f>_xll.qlTenorBasisValue($U$1,R2917,_xll.ohTrigger(CalibrationTrigger,$C$20:$C$23))</f>
        <v>1.4640375893192677E-4</v>
      </c>
      <c r="V2917" s="78">
        <f>_xll.qlTenorBasisInstBasisValue($U$1,$R2917,_xll.ohTrigger(CalibrationTrigger,$D$20:$D$23))</f>
        <v>1.4640427240695749E-4</v>
      </c>
      <c r="W2917" s="78">
        <f>_xll.qlTenorBasisValue($W$1,R2917,_xll.ohTrigger(CalibrationTrigger,$C$34:$C$37))</f>
        <v>1.7443693528151346E-4</v>
      </c>
      <c r="X2917" s="78">
        <f>_xll.qlTenorBasisInstBasisValue($W$1,$R2917,_xll.ohTrigger(CalibrationTrigger,$D$34:$D$37))</f>
        <v>1.7443959342369107E-4</v>
      </c>
      <c r="Y2917" s="78">
        <f>_xll.qlTenorBasisValue($Y$1,R2917,_xll.ohTrigger(CalibrationTrigger,$C$48:$C$51))</f>
        <v>5.4021166824769998E-4</v>
      </c>
      <c r="Z2917" s="78">
        <f>_xll.qlTenorBasisInstBasisValue($Y$1,$R2917,_xll.ohTrigger(CalibrationTrigger,$D$48:$D$51))</f>
        <v>5.4021187603869771E-4</v>
      </c>
    </row>
    <row r="2918" spans="16:26" x14ac:dyDescent="0.2">
      <c r="P2918" s="64" t="s">
        <v>99</v>
      </c>
      <c r="Q2918" s="147" t="str">
        <f>IFERROR(_xll.qlInterestRateIndexFixingDate(SimpleBasisIndex6M,R2918),"")</f>
        <v/>
      </c>
      <c r="R2918" s="147">
        <f>_xll.qlCalendarAdvance(Calendar,R2917,P2918,,,trigger)</f>
        <v>60009</v>
      </c>
      <c r="S2918" s="78">
        <f>_xll.qlTenorBasisValue($S$1,R2918,_xll.ohTrigger(CalibrationTrigger,$C$6:$C$9))</f>
        <v>8.7078701865974848E-4</v>
      </c>
      <c r="T2918" s="78">
        <f>_xll.qlTenorBasisInstBasisValue($S$1,R2918,_xll.ohTrigger(CalibrationTrigger,$D$6:$D$9))</f>
        <v>8.707890725758497E-4</v>
      </c>
      <c r="U2918" s="78">
        <f>_xll.qlTenorBasisValue($U$1,R2918,_xll.ohTrigger(CalibrationTrigger,$C$20:$C$23))</f>
        <v>1.4640368128540323E-4</v>
      </c>
      <c r="V2918" s="78">
        <f>_xll.qlTenorBasisInstBasisValue($U$1,$R2918,_xll.ohTrigger(CalibrationTrigger,$D$20:$D$23))</f>
        <v>1.4640419197073357E-4</v>
      </c>
      <c r="W2918" s="78">
        <f>_xll.qlTenorBasisValue($W$1,R2918,_xll.ohTrigger(CalibrationTrigger,$C$34:$C$37))</f>
        <v>1.744368401294492E-4</v>
      </c>
      <c r="X2918" s="78">
        <f>_xll.qlTenorBasisInstBasisValue($W$1,$R2918,_xll.ohTrigger(CalibrationTrigger,$D$34:$D$37))</f>
        <v>1.7443948382972805E-4</v>
      </c>
      <c r="Y2918" s="78">
        <f>_xll.qlTenorBasisValue($Y$1,R2918,_xll.ohTrigger(CalibrationTrigger,$C$48:$C$51))</f>
        <v>5.4021157920228007E-4</v>
      </c>
      <c r="Z2918" s="78">
        <f>_xll.qlTenorBasisInstBasisValue($Y$1,$R2918,_xll.ohTrigger(CalibrationTrigger,$D$48:$D$51))</f>
        <v>5.4021178586564661E-4</v>
      </c>
    </row>
    <row r="2919" spans="16:26" x14ac:dyDescent="0.2">
      <c r="P2919" s="64" t="s">
        <v>99</v>
      </c>
      <c r="Q2919" s="147" t="str">
        <f>IFERROR(_xll.qlInterestRateIndexFixingDate(SimpleBasisIndex6M,R2919),"")</f>
        <v/>
      </c>
      <c r="R2919" s="147">
        <f>_xll.qlCalendarAdvance(Calendar,R2918,P2919,,,trigger)</f>
        <v>60016</v>
      </c>
      <c r="S2919" s="78">
        <f>_xll.qlTenorBasisValue($S$1,R2919,_xll.ohTrigger(CalibrationTrigger,$C$6:$C$9))</f>
        <v>8.7078686688518714E-4</v>
      </c>
      <c r="T2919" s="78">
        <f>_xll.qlTenorBasisInstBasisValue($S$1,R2919,_xll.ohTrigger(CalibrationTrigger,$D$6:$D$9))</f>
        <v>8.7078890964513087E-4</v>
      </c>
      <c r="U2919" s="78">
        <f>_xll.qlTenorBasisValue($U$1,R2919,_xll.ohTrigger(CalibrationTrigger,$C$20:$C$23))</f>
        <v>1.464036040607672E-4</v>
      </c>
      <c r="V2919" s="78">
        <f>_xll.qlTenorBasisInstBasisValue($U$1,$R2919,_xll.ohTrigger(CalibrationTrigger,$D$20:$D$23))</f>
        <v>1.4640411197146551E-4</v>
      </c>
      <c r="W2919" s="78">
        <f>_xll.qlTenorBasisValue($W$1,R2919,_xll.ohTrigger(CalibrationTrigger,$C$34:$C$37))</f>
        <v>1.7443674549449893E-4</v>
      </c>
      <c r="X2919" s="78">
        <f>_xll.qlTenorBasisInstBasisValue($W$1,$R2919,_xll.ohTrigger(CalibrationTrigger,$D$34:$D$37))</f>
        <v>1.7443937483088722E-4</v>
      </c>
      <c r="Y2919" s="78">
        <f>_xll.qlTenorBasisValue($Y$1,R2919,_xll.ohTrigger(CalibrationTrigger,$C$48:$C$51))</f>
        <v>5.4021149064010794E-4</v>
      </c>
      <c r="Z2919" s="78">
        <f>_xll.qlTenorBasisInstBasisValue($Y$1,$R2919,_xll.ohTrigger(CalibrationTrigger,$D$48:$D$51))</f>
        <v>5.4021169618192599E-4</v>
      </c>
    </row>
    <row r="2920" spans="16:26" x14ac:dyDescent="0.2">
      <c r="P2920" s="64" t="s">
        <v>99</v>
      </c>
      <c r="Q2920" s="147" t="str">
        <f>IFERROR(_xll.qlInterestRateIndexFixingDate(SimpleBasisIndex6M,R2920),"")</f>
        <v/>
      </c>
      <c r="R2920" s="147">
        <f>_xll.qlCalendarAdvance(Calendar,R2919,P2920,,,trigger)</f>
        <v>60024</v>
      </c>
      <c r="S2920" s="78">
        <f>_xll.qlTenorBasisValue($S$1,R2920,_xll.ohTrigger(CalibrationTrigger,$C$6:$C$9))</f>
        <v>8.7078669443789252E-4</v>
      </c>
      <c r="T2920" s="78">
        <f>_xll.qlTenorBasisInstBasisValue($S$1,R2920,_xll.ohTrigger(CalibrationTrigger,$D$6:$D$9))</f>
        <v>8.7078872452168857E-4</v>
      </c>
      <c r="U2920" s="78">
        <f>_xll.qlTenorBasisValue($U$1,R2920,_xll.ohTrigger(CalibrationTrigger,$C$20:$C$23))</f>
        <v>1.4640351631771433E-4</v>
      </c>
      <c r="V2920" s="78">
        <f>_xll.qlTenorBasisInstBasisValue($U$1,$R2920,_xll.ohTrigger(CalibrationTrigger,$D$20:$D$23))</f>
        <v>1.4640402107575189E-4</v>
      </c>
      <c r="W2920" s="78">
        <f>_xll.qlTenorBasisValue($W$1,R2920,_xll.ohTrigger(CalibrationTrigger,$C$34:$C$37))</f>
        <v>1.7443663796988721E-4</v>
      </c>
      <c r="X2920" s="78">
        <f>_xll.qlTenorBasisInstBasisValue($W$1,$R2920,_xll.ohTrigger(CalibrationTrigger,$D$34:$D$37))</f>
        <v>1.7443925098538414E-4</v>
      </c>
      <c r="Y2920" s="78">
        <f>_xll.qlTenorBasisValue($Y$1,R2920,_xll.ohTrigger(CalibrationTrigger,$C$48:$C$51))</f>
        <v>5.4021139001458581E-4</v>
      </c>
      <c r="Z2920" s="78">
        <f>_xll.qlTenorBasisInstBasisValue($Y$1,$R2920,_xll.ohTrigger(CalibrationTrigger,$D$48:$D$51))</f>
        <v>5.4021159428204043E-4</v>
      </c>
    </row>
    <row r="2921" spans="16:26" x14ac:dyDescent="0.2">
      <c r="P2921" s="64" t="s">
        <v>99</v>
      </c>
      <c r="Q2921" s="147" t="str">
        <f>IFERROR(_xll.qlInterestRateIndexFixingDate(SimpleBasisIndex6M,R2921),"")</f>
        <v/>
      </c>
      <c r="R2921" s="147">
        <f>_xll.qlCalendarAdvance(Calendar,R2920,P2921,,,trigger)</f>
        <v>60031</v>
      </c>
      <c r="S2921" s="78">
        <f>_xll.qlTenorBasisValue($S$1,R2921,_xll.ohTrigger(CalibrationTrigger,$C$6:$C$9))</f>
        <v>8.7078654442469176E-4</v>
      </c>
      <c r="T2921" s="78">
        <f>_xll.qlTenorBasisInstBasisValue($S$1,R2921,_xll.ohTrigger(CalibrationTrigger,$D$6:$D$9))</f>
        <v>8.7078856348102448E-4</v>
      </c>
      <c r="U2921" s="78">
        <f>_xll.qlTenorBasisValue($U$1,R2921,_xll.ohTrigger(CalibrationTrigger,$C$20:$C$23))</f>
        <v>1.4640343998946449E-4</v>
      </c>
      <c r="V2921" s="78">
        <f>_xll.qlTenorBasisInstBasisValue($U$1,$R2921,_xll.ohTrigger(CalibrationTrigger,$D$20:$D$23))</f>
        <v>1.4640394200488753E-4</v>
      </c>
      <c r="W2921" s="78">
        <f>_xll.qlTenorBasisValue($W$1,R2921,_xll.ohTrigger(CalibrationTrigger,$C$34:$C$37))</f>
        <v>1.7443654443364878E-4</v>
      </c>
      <c r="X2921" s="78">
        <f>_xll.qlTenorBasisInstBasisValue($W$1,$R2921,_xll.ohTrigger(CalibrationTrigger,$D$34:$D$37))</f>
        <v>1.7443914325100928E-4</v>
      </c>
      <c r="Y2921" s="78">
        <f>_xll.qlTenorBasisValue($Y$1,R2921,_xll.ohTrigger(CalibrationTrigger,$C$48:$C$51))</f>
        <v>5.4021130247918468E-4</v>
      </c>
      <c r="Z2921" s="78">
        <f>_xll.qlTenorBasisInstBasisValue($Y$1,$R2921,_xll.ohTrigger(CalibrationTrigger,$D$48:$D$51))</f>
        <v>5.4021150563801558E-4</v>
      </c>
    </row>
    <row r="2922" spans="16:26" x14ac:dyDescent="0.2">
      <c r="P2922" s="64" t="s">
        <v>99</v>
      </c>
      <c r="Q2922" s="147" t="str">
        <f>IFERROR(_xll.qlInterestRateIndexFixingDate(SimpleBasisIndex6M,R2922),"")</f>
        <v/>
      </c>
      <c r="R2922" s="147">
        <f>_xll.qlCalendarAdvance(Calendar,R2921,P2922,,,trigger)</f>
        <v>60038</v>
      </c>
      <c r="S2922" s="78">
        <f>_xll.qlTenorBasisValue($S$1,R2922,_xll.ohTrigger(CalibrationTrigger,$C$6:$C$9))</f>
        <v>8.7078639522649044E-4</v>
      </c>
      <c r="T2922" s="78">
        <f>_xll.qlTenorBasisInstBasisValue($S$1,R2922,_xll.ohTrigger(CalibrationTrigger,$D$6:$D$9))</f>
        <v>8.7078840331491125E-4</v>
      </c>
      <c r="U2922" s="78">
        <f>_xll.qlTenorBasisValue($U$1,R2922,_xll.ohTrigger(CalibrationTrigger,$C$20:$C$23))</f>
        <v>1.4640336407598063E-4</v>
      </c>
      <c r="V2922" s="78">
        <f>_xll.qlTenorBasisInstBasisValue($U$1,$R2922,_xll.ohTrigger(CalibrationTrigger,$D$20:$D$23))</f>
        <v>1.4640386336360489E-4</v>
      </c>
      <c r="W2922" s="78">
        <f>_xll.qlTenorBasisValue($W$1,R2922,_xll.ohTrigger(CalibrationTrigger,$C$34:$C$37))</f>
        <v>1.7443645140579323E-4</v>
      </c>
      <c r="X2922" s="78">
        <f>_xll.qlTenorBasisInstBasisValue($W$1,$R2922,_xll.ohTrigger(CalibrationTrigger,$D$34:$D$37))</f>
        <v>1.7443903610171773E-4</v>
      </c>
      <c r="Y2922" s="78">
        <f>_xll.qlTenorBasisValue($Y$1,R2922,_xll.ohTrigger(CalibrationTrigger,$C$48:$C$51))</f>
        <v>5.4021121541888539E-4</v>
      </c>
      <c r="Z2922" s="78">
        <f>_xll.qlTenorBasisInstBasisValue($Y$1,$R2922,_xll.ohTrigger(CalibrationTrigger,$D$48:$D$51))</f>
        <v>5.4021141747507336E-4</v>
      </c>
    </row>
    <row r="2923" spans="16:26" x14ac:dyDescent="0.2">
      <c r="P2923" s="64" t="s">
        <v>99</v>
      </c>
      <c r="Q2923" s="147" t="str">
        <f>IFERROR(_xll.qlInterestRateIndexFixingDate(SimpleBasisIndex6M,R2923),"")</f>
        <v/>
      </c>
      <c r="R2923" s="147">
        <f>_xll.qlCalendarAdvance(Calendar,R2922,P2923,,,trigger)</f>
        <v>60045</v>
      </c>
      <c r="S2923" s="78">
        <f>_xll.qlTenorBasisValue($S$1,R2923,_xll.ohTrigger(CalibrationTrigger,$C$6:$C$9))</f>
        <v>8.7078624683888627E-4</v>
      </c>
      <c r="T2923" s="78">
        <f>_xll.qlTenorBasisInstBasisValue($S$1,R2923,_xll.ohTrigger(CalibrationTrigger,$D$6:$D$9))</f>
        <v>8.7078824401862741E-4</v>
      </c>
      <c r="U2923" s="78">
        <f>_xll.qlTenorBasisValue($U$1,R2923,_xll.ohTrigger(CalibrationTrigger,$C$20:$C$23))</f>
        <v>1.4640328857502198E-4</v>
      </c>
      <c r="V2923" s="78">
        <f>_xll.qlTenorBasisInstBasisValue($U$1,$R2923,_xll.ohTrigger(CalibrationTrigger,$D$20:$D$23))</f>
        <v>1.4640378514958367E-4</v>
      </c>
      <c r="W2923" s="78">
        <f>_xll.qlTenorBasisValue($W$1,R2923,_xll.ohTrigger(CalibrationTrigger,$C$34:$C$37))</f>
        <v>1.7443635888357329E-4</v>
      </c>
      <c r="X2923" s="78">
        <f>_xll.qlTenorBasisInstBasisValue($W$1,$R2923,_xll.ohTrigger(CalibrationTrigger,$D$34:$D$37))</f>
        <v>1.7443892953435065E-4</v>
      </c>
      <c r="Y2923" s="78">
        <f>_xll.qlTenorBasisValue($Y$1,R2923,_xll.ohTrigger(CalibrationTrigger,$C$48:$C$51))</f>
        <v>5.4021112883112466E-4</v>
      </c>
      <c r="Z2923" s="78">
        <f>_xll.qlTenorBasisInstBasisValue($Y$1,$R2923,_xll.ohTrigger(CalibrationTrigger,$D$48:$D$51))</f>
        <v>5.4021132979061861E-4</v>
      </c>
    </row>
    <row r="2924" spans="16:26" x14ac:dyDescent="0.2">
      <c r="P2924" s="64" t="s">
        <v>99</v>
      </c>
      <c r="Q2924" s="147" t="str">
        <f>IFERROR(_xll.qlInterestRateIndexFixingDate(SimpleBasisIndex6M,R2924),"")</f>
        <v/>
      </c>
      <c r="R2924" s="147">
        <f>_xll.qlCalendarAdvance(Calendar,R2923,P2924,,,trigger)</f>
        <v>60052</v>
      </c>
      <c r="S2924" s="78">
        <f>_xll.qlTenorBasisValue($S$1,R2924,_xll.ohTrigger(CalibrationTrigger,$C$6:$C$9))</f>
        <v>8.70786099257501E-4</v>
      </c>
      <c r="T2924" s="78">
        <f>_xll.qlTenorBasisInstBasisValue($S$1,R2924,_xll.ohTrigger(CalibrationTrigger,$D$6:$D$9))</f>
        <v>8.7078808558747683E-4</v>
      </c>
      <c r="U2924" s="78">
        <f>_xll.qlTenorBasisValue($U$1,R2924,_xll.ohTrigger(CalibrationTrigger,$C$20:$C$23))</f>
        <v>1.4640321348435975E-4</v>
      </c>
      <c r="V2924" s="78">
        <f>_xll.qlTenorBasisInstBasisValue($U$1,$R2924,_xll.ohTrigger(CalibrationTrigger,$D$20:$D$23))</f>
        <v>1.4640370736051603E-4</v>
      </c>
      <c r="W2924" s="78">
        <f>_xll.qlTenorBasisValue($W$1,R2924,_xll.ohTrigger(CalibrationTrigger,$C$34:$C$37))</f>
        <v>1.7443626686425642E-4</v>
      </c>
      <c r="X2924" s="78">
        <f>_xll.qlTenorBasisInstBasisValue($W$1,$R2924,_xll.ohTrigger(CalibrationTrigger,$D$34:$D$37))</f>
        <v>1.7443882354576626E-4</v>
      </c>
      <c r="Y2924" s="78">
        <f>_xll.qlTenorBasisValue($Y$1,R2924,_xll.ohTrigger(CalibrationTrigger,$C$48:$C$51))</f>
        <v>5.4021104271335311E-4</v>
      </c>
      <c r="Z2924" s="78">
        <f>_xll.qlTenorBasisInstBasisValue($Y$1,$R2924,_xll.ohTrigger(CalibrationTrigger,$D$48:$D$51))</f>
        <v>5.4021124258206985E-4</v>
      </c>
    </row>
    <row r="2925" spans="16:26" x14ac:dyDescent="0.2">
      <c r="P2925" s="64" t="s">
        <v>99</v>
      </c>
      <c r="Q2925" s="147" t="str">
        <f>IFERROR(_xll.qlInterestRateIndexFixingDate(SimpleBasisIndex6M,R2925),"")</f>
        <v/>
      </c>
      <c r="R2925" s="147">
        <f>_xll.qlCalendarAdvance(Calendar,R2924,P2925,,,trigger)</f>
        <v>60059</v>
      </c>
      <c r="S2925" s="78">
        <f>_xll.qlTenorBasisValue($S$1,R2925,_xll.ohTrigger(CalibrationTrigger,$C$6:$C$9))</f>
        <v>8.7078595247797963E-4</v>
      </c>
      <c r="T2925" s="78">
        <f>_xll.qlTenorBasisInstBasisValue($S$1,R2925,_xll.ohTrigger(CalibrationTrigger,$D$6:$D$9))</f>
        <v>8.7078792801678878E-4</v>
      </c>
      <c r="U2925" s="78">
        <f>_xll.qlTenorBasisValue($U$1,R2925,_xll.ohTrigger(CalibrationTrigger,$C$20:$C$23))</f>
        <v>1.4640313880177715E-4</v>
      </c>
      <c r="V2925" s="78">
        <f>_xll.qlTenorBasisInstBasisValue($U$1,$R2925,_xll.ohTrigger(CalibrationTrigger,$D$20:$D$23))</f>
        <v>1.4640362999410647E-4</v>
      </c>
      <c r="W2925" s="78">
        <f>_xll.qlTenorBasisValue($W$1,R2925,_xll.ohTrigger(CalibrationTrigger,$C$34:$C$37))</f>
        <v>1.7443617534512482E-4</v>
      </c>
      <c r="X2925" s="78">
        <f>_xll.qlTenorBasisInstBasisValue($W$1,$R2925,_xll.ohTrigger(CalibrationTrigger,$D$34:$D$37))</f>
        <v>1.744387181328395E-4</v>
      </c>
      <c r="Y2925" s="78">
        <f>_xll.qlTenorBasisValue($Y$1,R2925,_xll.ohTrigger(CalibrationTrigger,$C$48:$C$51))</f>
        <v>5.402109570630349E-4</v>
      </c>
      <c r="Z2925" s="78">
        <f>_xll.qlTenorBasisInstBasisValue($Y$1,$R2925,_xll.ohTrigger(CalibrationTrigger,$D$48:$D$51))</f>
        <v>5.402111558468598E-4</v>
      </c>
    </row>
    <row r="2926" spans="16:26" x14ac:dyDescent="0.2">
      <c r="P2926" s="64" t="s">
        <v>99</v>
      </c>
      <c r="Q2926" s="147" t="str">
        <f>IFERROR(_xll.qlInterestRateIndexFixingDate(SimpleBasisIndex6M,R2926),"")</f>
        <v/>
      </c>
      <c r="R2926" s="147">
        <f>_xll.qlCalendarAdvance(Calendar,R2925,P2926,,,trigger)</f>
        <v>60066</v>
      </c>
      <c r="S2926" s="78">
        <f>_xll.qlTenorBasisValue($S$1,R2926,_xll.ohTrigger(CalibrationTrigger,$C$6:$C$9))</f>
        <v>8.7078580649599055E-4</v>
      </c>
      <c r="T2926" s="78">
        <f>_xll.qlTenorBasisInstBasisValue($S$1,R2926,_xll.ohTrigger(CalibrationTrigger,$D$6:$D$9))</f>
        <v>8.7078777130191723E-4</v>
      </c>
      <c r="U2926" s="78">
        <f>_xll.qlTenorBasisValue($U$1,R2926,_xll.ohTrigger(CalibrationTrigger,$C$20:$C$23))</f>
        <v>1.4640306452506926E-4</v>
      </c>
      <c r="V2926" s="78">
        <f>_xll.qlTenorBasisInstBasisValue($U$1,$R2926,_xll.ohTrigger(CalibrationTrigger,$D$20:$D$23))</f>
        <v>1.4640355304807191E-4</v>
      </c>
      <c r="W2926" s="78">
        <f>_xll.qlTenorBasisValue($W$1,R2926,_xll.ohTrigger(CalibrationTrigger,$C$34:$C$37))</f>
        <v>1.7443608432347524E-4</v>
      </c>
      <c r="X2926" s="78">
        <f>_xll.qlTenorBasisInstBasisValue($W$1,$R2926,_xll.ohTrigger(CalibrationTrigger,$D$34:$D$37))</f>
        <v>1.7443861329246213E-4</v>
      </c>
      <c r="Y2926" s="78">
        <f>_xll.qlTenorBasisValue($Y$1,R2926,_xll.ohTrigger(CalibrationTrigger,$C$48:$C$51))</f>
        <v>5.4021087187764772E-4</v>
      </c>
      <c r="Z2926" s="78">
        <f>_xll.qlTenorBasisInstBasisValue($Y$1,$R2926,_xll.ohTrigger(CalibrationTrigger,$D$48:$D$51))</f>
        <v>5.402110695824344E-4</v>
      </c>
    </row>
    <row r="2927" spans="16:26" x14ac:dyDescent="0.2">
      <c r="P2927" s="64" t="s">
        <v>99</v>
      </c>
      <c r="Q2927" s="147" t="str">
        <f>IFERROR(_xll.qlInterestRateIndexFixingDate(SimpleBasisIndex6M,R2927),"")</f>
        <v/>
      </c>
      <c r="R2927" s="147">
        <f>_xll.qlCalendarAdvance(Calendar,R2926,P2927,,,trigger)</f>
        <v>60073</v>
      </c>
      <c r="S2927" s="78">
        <f>_xll.qlTenorBasisValue($S$1,R2927,_xll.ohTrigger(CalibrationTrigger,$C$6:$C$9))</f>
        <v>8.7078566130722567E-4</v>
      </c>
      <c r="T2927" s="78">
        <f>_xll.qlTenorBasisInstBasisValue($S$1,R2927,_xll.ohTrigger(CalibrationTrigger,$D$6:$D$9))</f>
        <v>8.7078761543824131E-4</v>
      </c>
      <c r="U2927" s="78">
        <f>_xll.qlTenorBasisValue($U$1,R2927,_xll.ohTrigger(CalibrationTrigger,$C$20:$C$23))</f>
        <v>1.4640299065204299E-4</v>
      </c>
      <c r="V2927" s="78">
        <f>_xll.qlTenorBasisInstBasisValue($U$1,$R2927,_xll.ohTrigger(CalibrationTrigger,$D$20:$D$23))</f>
        <v>1.4640347652014138E-4</v>
      </c>
      <c r="W2927" s="78">
        <f>_xll.qlTenorBasisValue($W$1,R2927,_xll.ohTrigger(CalibrationTrigger,$C$34:$C$37))</f>
        <v>1.7443599379661891E-4</v>
      </c>
      <c r="X2927" s="78">
        <f>_xll.qlTenorBasisInstBasisValue($W$1,$R2927,_xll.ohTrigger(CalibrationTrigger,$D$34:$D$37))</f>
        <v>1.7443850902154259E-4</v>
      </c>
      <c r="Y2927" s="78">
        <f>_xll.qlTenorBasisValue($Y$1,R2927,_xll.ohTrigger(CalibrationTrigger,$C$48:$C$51))</f>
        <v>5.4021078715468286E-4</v>
      </c>
      <c r="Z2927" s="78">
        <f>_xll.qlTenorBasisInstBasisValue($Y$1,$R2927,_xll.ohTrigger(CalibrationTrigger,$D$48:$D$51))</f>
        <v>5.4021098378625359E-4</v>
      </c>
    </row>
    <row r="2928" spans="16:26" x14ac:dyDescent="0.2">
      <c r="P2928" s="64" t="s">
        <v>99</v>
      </c>
      <c r="Q2928" s="147" t="str">
        <f>IFERROR(_xll.qlInterestRateIndexFixingDate(SimpleBasisIndex6M,R2928),"")</f>
        <v/>
      </c>
      <c r="R2928" s="147">
        <f>_xll.qlCalendarAdvance(Calendar,R2927,P2928,,,trigger)</f>
        <v>60080</v>
      </c>
      <c r="S2928" s="78">
        <f>_xll.qlTenorBasisValue($S$1,R2928,_xll.ohTrigger(CalibrationTrigger,$C$6:$C$9))</f>
        <v>8.7078551690739959E-4</v>
      </c>
      <c r="T2928" s="78">
        <f>_xll.qlTenorBasisInstBasisValue($S$1,R2928,_xll.ohTrigger(CalibrationTrigger,$D$6:$D$9))</f>
        <v>8.7078746042116477E-4</v>
      </c>
      <c r="U2928" s="78">
        <f>_xll.qlTenorBasisValue($U$1,R2928,_xll.ohTrigger(CalibrationTrigger,$C$20:$C$23))</f>
        <v>1.4640291718051701E-4</v>
      </c>
      <c r="V2928" s="78">
        <f>_xll.qlTenorBasisInstBasisValue($U$1,$R2928,_xll.ohTrigger(CalibrationTrigger,$D$20:$D$23))</f>
        <v>1.4640340040805624E-4</v>
      </c>
      <c r="W2928" s="78">
        <f>_xll.qlTenorBasisValue($W$1,R2928,_xll.ohTrigger(CalibrationTrigger,$C$34:$C$37))</f>
        <v>1.7443590376188154E-4</v>
      </c>
      <c r="X2928" s="78">
        <f>_xll.qlTenorBasisInstBasisValue($W$1,$R2928,_xll.ohTrigger(CalibrationTrigger,$D$34:$D$37))</f>
        <v>1.7443840531700586E-4</v>
      </c>
      <c r="Y2928" s="78">
        <f>_xll.qlTenorBasisValue($Y$1,R2928,_xll.ohTrigger(CalibrationTrigger,$C$48:$C$51))</f>
        <v>5.4021070289164512E-4</v>
      </c>
      <c r="Z2928" s="78">
        <f>_xll.qlTenorBasisInstBasisValue($Y$1,$R2928,_xll.ohTrigger(CalibrationTrigger,$D$48:$D$51))</f>
        <v>5.4021089845579105E-4</v>
      </c>
    </row>
    <row r="2929" spans="16:26" x14ac:dyDescent="0.2">
      <c r="P2929" s="64" t="s">
        <v>99</v>
      </c>
      <c r="Q2929" s="147" t="str">
        <f>IFERROR(_xll.qlInterestRateIndexFixingDate(SimpleBasisIndex6M,R2929),"")</f>
        <v/>
      </c>
      <c r="R2929" s="147">
        <f>_xll.qlCalendarAdvance(Calendar,R2928,P2929,,,trigger)</f>
        <v>60087</v>
      </c>
      <c r="S2929" s="78">
        <f>_xll.qlTenorBasisValue($S$1,R2929,_xll.ohTrigger(CalibrationTrigger,$C$6:$C$9))</f>
        <v>8.7078537329225009E-4</v>
      </c>
      <c r="T2929" s="78">
        <f>_xll.qlTenorBasisInstBasisValue($S$1,R2929,_xll.ohTrigger(CalibrationTrigger,$D$6:$D$9))</f>
        <v>8.7078730624611607E-4</v>
      </c>
      <c r="U2929" s="78">
        <f>_xll.qlTenorBasisValue($U$1,R2929,_xll.ohTrigger(CalibrationTrigger,$C$20:$C$23))</f>
        <v>1.4640284410832175E-4</v>
      </c>
      <c r="V2929" s="78">
        <f>_xll.qlTenorBasisInstBasisValue($U$1,$R2929,_xll.ohTrigger(CalibrationTrigger,$D$20:$D$23))</f>
        <v>1.4640332470956983E-4</v>
      </c>
      <c r="W2929" s="78">
        <f>_xll.qlTenorBasisValue($W$1,R2929,_xll.ohTrigger(CalibrationTrigger,$C$34:$C$37))</f>
        <v>1.744358142166032E-4</v>
      </c>
      <c r="X2929" s="78">
        <f>_xll.qlTenorBasisInstBasisValue($W$1,$R2929,_xll.ohTrigger(CalibrationTrigger,$D$34:$D$37))</f>
        <v>1.7443830217579338E-4</v>
      </c>
      <c r="Y2929" s="78">
        <f>_xll.qlTenorBasisValue($Y$1,R2929,_xll.ohTrigger(CalibrationTrigger,$C$48:$C$51))</f>
        <v>5.4021061908605245E-4</v>
      </c>
      <c r="Z2929" s="78">
        <f>_xll.qlTenorBasisInstBasisValue($Y$1,$R2929,_xll.ohTrigger(CalibrationTrigger,$D$48:$D$51))</f>
        <v>5.4021081358853374E-4</v>
      </c>
    </row>
    <row r="2930" spans="16:26" x14ac:dyDescent="0.2">
      <c r="P2930" s="64" t="s">
        <v>99</v>
      </c>
      <c r="Q2930" s="147" t="str">
        <f>IFERROR(_xll.qlInterestRateIndexFixingDate(SimpleBasisIndex6M,R2930),"")</f>
        <v/>
      </c>
      <c r="R2930" s="147">
        <f>_xll.qlCalendarAdvance(Calendar,R2929,P2930,,,trigger)</f>
        <v>60094</v>
      </c>
      <c r="S2930" s="78">
        <f>_xll.qlTenorBasisValue($S$1,R2930,_xll.ohTrigger(CalibrationTrigger,$C$6:$C$9))</f>
        <v>8.7078523045753804E-4</v>
      </c>
      <c r="T2930" s="78">
        <f>_xll.qlTenorBasisInstBasisValue($S$1,R2930,_xll.ohTrigger(CalibrationTrigger,$D$6:$D$9))</f>
        <v>8.7078715290854816E-4</v>
      </c>
      <c r="U2930" s="78">
        <f>_xll.qlTenorBasisValue($U$1,R2930,_xll.ohTrigger(CalibrationTrigger,$C$20:$C$23))</f>
        <v>1.464027714332992E-4</v>
      </c>
      <c r="V2930" s="78">
        <f>_xll.qlTenorBasisInstBasisValue($U$1,$R2930,_xll.ohTrigger(CalibrationTrigger,$D$20:$D$23))</f>
        <v>1.4640324942244765E-4</v>
      </c>
      <c r="W2930" s="78">
        <f>_xll.qlTenorBasisValue($W$1,R2930,_xll.ohTrigger(CalibrationTrigger,$C$34:$C$37))</f>
        <v>1.7443572515813817E-4</v>
      </c>
      <c r="X2930" s="78">
        <f>_xll.qlTenorBasisInstBasisValue($W$1,$R2930,_xll.ohTrigger(CalibrationTrigger,$D$34:$D$37))</f>
        <v>1.7443819959486311E-4</v>
      </c>
      <c r="Y2930" s="78">
        <f>_xll.qlTenorBasisValue($Y$1,R2930,_xll.ohTrigger(CalibrationTrigger,$C$48:$C$51))</f>
        <v>5.4021053573543622E-4</v>
      </c>
      <c r="Z2930" s="78">
        <f>_xll.qlTenorBasisInstBasisValue($Y$1,$R2930,_xll.ohTrigger(CalibrationTrigger,$D$48:$D$51))</f>
        <v>5.4021072918198222E-4</v>
      </c>
    </row>
    <row r="2931" spans="16:26" x14ac:dyDescent="0.2">
      <c r="P2931" s="64" t="s">
        <v>99</v>
      </c>
      <c r="Q2931" s="147" t="str">
        <f>IFERROR(_xll.qlInterestRateIndexFixingDate(SimpleBasisIndex6M,R2931),"")</f>
        <v/>
      </c>
      <c r="R2931" s="147">
        <f>_xll.qlCalendarAdvance(Calendar,R2930,P2931,,,trigger)</f>
        <v>60101</v>
      </c>
      <c r="S2931" s="78">
        <f>_xll.qlTenorBasisValue($S$1,R2931,_xll.ohTrigger(CalibrationTrigger,$C$6:$C$9))</f>
        <v>8.7078508839904666E-4</v>
      </c>
      <c r="T2931" s="78">
        <f>_xll.qlTenorBasisInstBasisValue($S$1,R2931,_xll.ohTrigger(CalibrationTrigger,$D$6:$D$9))</f>
        <v>8.7078700040393853E-4</v>
      </c>
      <c r="U2931" s="78">
        <f>_xll.qlTenorBasisValue($U$1,R2931,_xll.ohTrigger(CalibrationTrigger,$C$20:$C$23))</f>
        <v>1.4640269915330303E-4</v>
      </c>
      <c r="V2931" s="78">
        <f>_xll.qlTenorBasisInstBasisValue($U$1,$R2931,_xll.ohTrigger(CalibrationTrigger,$D$20:$D$23))</f>
        <v>1.4640317454446715E-4</v>
      </c>
      <c r="W2931" s="78">
        <f>_xll.qlTenorBasisValue($W$1,R2931,_xll.ohTrigger(CalibrationTrigger,$C$34:$C$37))</f>
        <v>1.7443563658385504E-4</v>
      </c>
      <c r="X2931" s="78">
        <f>_xll.qlTenorBasisInstBasisValue($W$1,$R2931,_xll.ohTrigger(CalibrationTrigger,$D$34:$D$37))</f>
        <v>1.7443809757118923E-4</v>
      </c>
      <c r="Y2931" s="78">
        <f>_xll.qlTenorBasisValue($Y$1,R2931,_xll.ohTrigger(CalibrationTrigger,$C$48:$C$51))</f>
        <v>5.4021045283734115E-4</v>
      </c>
      <c r="Z2931" s="78">
        <f>_xll.qlTenorBasisInstBasisValue($Y$1,$R2931,_xll.ohTrigger(CalibrationTrigger,$D$48:$D$51))</f>
        <v>5.4021064523365032E-4</v>
      </c>
    </row>
    <row r="2932" spans="16:26" x14ac:dyDescent="0.2">
      <c r="P2932" s="64" t="s">
        <v>99</v>
      </c>
      <c r="Q2932" s="147" t="str">
        <f>IFERROR(_xll.qlInterestRateIndexFixingDate(SimpleBasisIndex6M,R2932),"")</f>
        <v/>
      </c>
      <c r="R2932" s="147">
        <f>_xll.qlCalendarAdvance(Calendar,R2931,P2932,,,trigger)</f>
        <v>60108</v>
      </c>
      <c r="S2932" s="78">
        <f>_xll.qlTenorBasisValue($S$1,R2932,_xll.ohTrigger(CalibrationTrigger,$C$6:$C$9))</f>
        <v>8.7078494711258214E-4</v>
      </c>
      <c r="T2932" s="78">
        <f>_xll.qlTenorBasisInstBasisValue($S$1,R2932,_xll.ohTrigger(CalibrationTrigger,$D$6:$D$9))</f>
        <v>8.7078684872778859E-4</v>
      </c>
      <c r="U2932" s="78">
        <f>_xll.qlTenorBasisValue($U$1,R2932,_xll.ohTrigger(CalibrationTrigger,$C$20:$C$23))</f>
        <v>1.4640262726619833E-4</v>
      </c>
      <c r="V2932" s="78">
        <f>_xll.qlTenorBasisInstBasisValue($U$1,$R2932,_xll.ohTrigger(CalibrationTrigger,$D$20:$D$23))</f>
        <v>1.4640310007341771E-4</v>
      </c>
      <c r="W2932" s="78">
        <f>_xll.qlTenorBasisValue($W$1,R2932,_xll.ohTrigger(CalibrationTrigger,$C$34:$C$37))</f>
        <v>1.7443554849113645E-4</v>
      </c>
      <c r="X2932" s="78">
        <f>_xll.qlTenorBasisInstBasisValue($W$1,$R2932,_xll.ohTrigger(CalibrationTrigger,$D$34:$D$37))</f>
        <v>1.7443799610176213E-4</v>
      </c>
      <c r="Y2932" s="78">
        <f>_xll.qlTenorBasisValue($Y$1,R2932,_xll.ohTrigger(CalibrationTrigger,$C$48:$C$51))</f>
        <v>5.4021037038932496E-4</v>
      </c>
      <c r="Z2932" s="78">
        <f>_xll.qlTenorBasisInstBasisValue($Y$1,$R2932,_xll.ohTrigger(CalibrationTrigger,$D$48:$D$51))</f>
        <v>5.402105617410654E-4</v>
      </c>
    </row>
    <row r="2933" spans="16:26" x14ac:dyDescent="0.2">
      <c r="P2933" s="64" t="s">
        <v>99</v>
      </c>
      <c r="Q2933" s="147" t="str">
        <f>IFERROR(_xll.qlInterestRateIndexFixingDate(SimpleBasisIndex6M,R2933),"")</f>
        <v/>
      </c>
      <c r="R2933" s="147">
        <f>_xll.qlCalendarAdvance(Calendar,R2932,P2933,,,trigger)</f>
        <v>60115</v>
      </c>
      <c r="S2933" s="78">
        <f>_xll.qlTenorBasisValue($S$1,R2933,_xll.ohTrigger(CalibrationTrigger,$C$6:$C$9))</f>
        <v>8.7078480659397292E-4</v>
      </c>
      <c r="T2933" s="78">
        <f>_xll.qlTenorBasisInstBasisValue($S$1,R2933,_xll.ohTrigger(CalibrationTrigger,$D$6:$D$9))</f>
        <v>8.7078669787562439E-4</v>
      </c>
      <c r="U2933" s="78">
        <f>_xll.qlTenorBasisValue($U$1,R2933,_xll.ohTrigger(CalibrationTrigger,$C$20:$C$23))</f>
        <v>1.4640255576986173E-4</v>
      </c>
      <c r="V2933" s="78">
        <f>_xll.qlTenorBasisInstBasisValue($U$1,$R2933,_xll.ohTrigger(CalibrationTrigger,$D$20:$D$23))</f>
        <v>1.4640302600710053E-4</v>
      </c>
      <c r="W2933" s="78">
        <f>_xll.qlTenorBasisValue($W$1,R2933,_xll.ohTrigger(CalibrationTrigger,$C$34:$C$37))</f>
        <v>1.7443546087737914E-4</v>
      </c>
      <c r="X2933" s="78">
        <f>_xll.qlTenorBasisInstBasisValue($W$1,$R2933,_xll.ohTrigger(CalibrationTrigger,$D$34:$D$37))</f>
        <v>1.7443789518358847E-4</v>
      </c>
      <c r="Y2933" s="78">
        <f>_xll.qlTenorBasisValue($Y$1,R2933,_xll.ohTrigger(CalibrationTrigger,$C$48:$C$51))</f>
        <v>5.402102883889585E-4</v>
      </c>
      <c r="Z2933" s="78">
        <f>_xll.qlTenorBasisInstBasisValue($Y$1,$R2933,_xll.ohTrigger(CalibrationTrigger,$D$48:$D$51))</f>
        <v>5.4021047870176774E-4</v>
      </c>
    </row>
    <row r="2934" spans="16:26" x14ac:dyDescent="0.2">
      <c r="P2934" s="64" t="s">
        <v>99</v>
      </c>
      <c r="Q2934" s="147" t="str">
        <f>IFERROR(_xll.qlInterestRateIndexFixingDate(SimpleBasisIndex6M,R2934),"")</f>
        <v/>
      </c>
      <c r="R2934" s="147">
        <f>_xll.qlCalendarAdvance(Calendar,R2933,P2934,,,trigger)</f>
        <v>60122</v>
      </c>
      <c r="S2934" s="78">
        <f>_xll.qlTenorBasisValue($S$1,R2934,_xll.ohTrigger(CalibrationTrigger,$C$6:$C$9))</f>
        <v>8.7078466683906995E-4</v>
      </c>
      <c r="T2934" s="78">
        <f>_xll.qlTenorBasisInstBasisValue($S$1,R2934,_xll.ohTrigger(CalibrationTrigger,$D$6:$D$9))</f>
        <v>8.7078654784299538E-4</v>
      </c>
      <c r="U2934" s="78">
        <f>_xll.qlTenorBasisValue($U$1,R2934,_xll.ohTrigger(CalibrationTrigger,$C$20:$C$23))</f>
        <v>1.4640248466218122E-4</v>
      </c>
      <c r="V2934" s="78">
        <f>_xll.qlTenorBasisInstBasisValue($U$1,$R2934,_xll.ohTrigger(CalibrationTrigger,$D$20:$D$23))</f>
        <v>1.4640295234332872E-4</v>
      </c>
      <c r="W2934" s="78">
        <f>_xll.qlTenorBasisValue($W$1,R2934,_xll.ohTrigger(CalibrationTrigger,$C$34:$C$37))</f>
        <v>1.7443537373999378E-4</v>
      </c>
      <c r="X2934" s="78">
        <f>_xll.qlTenorBasisInstBasisValue($W$1,$R2934,_xll.ohTrigger(CalibrationTrigger,$D$34:$D$37))</f>
        <v>1.7443779481369083E-4</v>
      </c>
      <c r="Y2934" s="78">
        <f>_xll.qlTenorBasisValue($Y$1,R2934,_xll.ohTrigger(CalibrationTrigger,$C$48:$C$51))</f>
        <v>5.4021020683382574E-4</v>
      </c>
      <c r="Z2934" s="78">
        <f>_xll.qlTenorBasisInstBasisValue($Y$1,$R2934,_xll.ohTrigger(CalibrationTrigger,$D$48:$D$51))</f>
        <v>5.4021039611331116E-4</v>
      </c>
    </row>
    <row r="2935" spans="16:26" x14ac:dyDescent="0.2">
      <c r="P2935" s="64" t="s">
        <v>99</v>
      </c>
      <c r="Q2935" s="147" t="str">
        <f>IFERROR(_xll.qlInterestRateIndexFixingDate(SimpleBasisIndex6M,R2935),"")</f>
        <v/>
      </c>
      <c r="R2935" s="147">
        <f>_xll.qlCalendarAdvance(Calendar,R2934,P2935,,,trigger)</f>
        <v>60129</v>
      </c>
      <c r="S2935" s="78">
        <f>_xll.qlTenorBasisValue($S$1,R2935,_xll.ohTrigger(CalibrationTrigger,$C$6:$C$9))</f>
        <v>8.7078452784374646E-4</v>
      </c>
      <c r="T2935" s="78">
        <f>_xll.qlTenorBasisInstBasisValue($S$1,R2935,_xll.ohTrigger(CalibrationTrigger,$D$6:$D$9))</f>
        <v>8.7078639862547531E-4</v>
      </c>
      <c r="U2935" s="78">
        <f>_xll.qlTenorBasisValue($U$1,R2935,_xll.ohTrigger(CalibrationTrigger,$C$20:$C$23))</f>
        <v>1.4640241394105617E-4</v>
      </c>
      <c r="V2935" s="78">
        <f>_xll.qlTenorBasisInstBasisValue($U$1,$R2935,_xll.ohTrigger(CalibrationTrigger,$D$20:$D$23))</f>
        <v>1.46402879079927E-4</v>
      </c>
      <c r="W2935" s="78">
        <f>_xll.qlTenorBasisValue($W$1,R2935,_xll.ohTrigger(CalibrationTrigger,$C$34:$C$37))</f>
        <v>1.7443528707640501E-4</v>
      </c>
      <c r="X2935" s="78">
        <f>_xll.qlTenorBasisInstBasisValue($W$1,$R2935,_xll.ohTrigger(CalibrationTrigger,$D$34:$D$37))</f>
        <v>1.7443769498910779E-4</v>
      </c>
      <c r="Y2935" s="78">
        <f>_xll.qlTenorBasisValue($Y$1,R2935,_xll.ohTrigger(CalibrationTrigger,$C$48:$C$51))</f>
        <v>5.4021012572152342E-4</v>
      </c>
      <c r="Z2935" s="78">
        <f>_xll.qlTenorBasisInstBasisValue($Y$1,$R2935,_xll.ohTrigger(CalibrationTrigger,$D$48:$D$51))</f>
        <v>5.4021031397326238E-4</v>
      </c>
    </row>
    <row r="2936" spans="16:26" x14ac:dyDescent="0.2">
      <c r="P2936" s="64" t="s">
        <v>99</v>
      </c>
      <c r="Q2936" s="147" t="str">
        <f>IFERROR(_xll.qlInterestRateIndexFixingDate(SimpleBasisIndex6M,R2936),"")</f>
        <v/>
      </c>
      <c r="R2936" s="147">
        <f>_xll.qlCalendarAdvance(Calendar,R2935,P2936,,,trigger)</f>
        <v>60136</v>
      </c>
      <c r="S2936" s="78">
        <f>_xll.qlTenorBasisValue($S$1,R2936,_xll.ohTrigger(CalibrationTrigger,$C$6:$C$9))</f>
        <v>8.7078438960389785E-4</v>
      </c>
      <c r="T2936" s="78">
        <f>_xll.qlTenorBasisInstBasisValue($S$1,R2936,_xll.ohTrigger(CalibrationTrigger,$D$6:$D$9))</f>
        <v>8.7078625021866157E-4</v>
      </c>
      <c r="U2936" s="78">
        <f>_xll.qlTenorBasisValue($U$1,R2936,_xll.ohTrigger(CalibrationTrigger,$C$20:$C$23))</f>
        <v>1.4640234360439717E-4</v>
      </c>
      <c r="V2936" s="78">
        <f>_xll.qlTenorBasisInstBasisValue($U$1,$R2936,_xll.ohTrigger(CalibrationTrigger,$D$20:$D$23))</f>
        <v>1.4640280621473187E-4</v>
      </c>
      <c r="W2936" s="78">
        <f>_xll.qlTenorBasisValue($W$1,R2936,_xll.ohTrigger(CalibrationTrigger,$C$34:$C$37))</f>
        <v>1.7443520088405125E-4</v>
      </c>
      <c r="X2936" s="78">
        <f>_xll.qlTenorBasisInstBasisValue($W$1,$R2936,_xll.ohTrigger(CalibrationTrigger,$D$34:$D$37))</f>
        <v>1.7443759570689389E-4</v>
      </c>
      <c r="Y2936" s="78">
        <f>_xll.qlTenorBasisValue($Y$1,R2936,_xll.ohTrigger(CalibrationTrigger,$C$48:$C$51))</f>
        <v>5.4021004504966122E-4</v>
      </c>
      <c r="Z2936" s="78">
        <f>_xll.qlTenorBasisInstBasisValue($Y$1,$R2936,_xll.ohTrigger(CalibrationTrigger,$D$48:$D$51))</f>
        <v>5.4021023227920136E-4</v>
      </c>
    </row>
    <row r="2937" spans="16:26" x14ac:dyDescent="0.2">
      <c r="P2937" s="64" t="s">
        <v>99</v>
      </c>
      <c r="Q2937" s="147" t="str">
        <f>IFERROR(_xll.qlInterestRateIndexFixingDate(SimpleBasisIndex6M,R2937),"")</f>
        <v/>
      </c>
      <c r="R2937" s="147">
        <f>_xll.qlCalendarAdvance(Calendar,R2936,P2937,,,trigger)</f>
        <v>60143</v>
      </c>
      <c r="S2937" s="78">
        <f>_xll.qlTenorBasisValue($S$1,R2937,_xll.ohTrigger(CalibrationTrigger,$C$6:$C$9))</f>
        <v>8.7078425211544136E-4</v>
      </c>
      <c r="T2937" s="78">
        <f>_xll.qlTenorBasisInstBasisValue($S$1,R2937,_xll.ohTrigger(CalibrationTrigger,$D$6:$D$9))</f>
        <v>8.7078610261817515E-4</v>
      </c>
      <c r="U2937" s="78">
        <f>_xll.qlTenorBasisValue($U$1,R2937,_xll.ohTrigger(CalibrationTrigger,$C$20:$C$23))</f>
        <v>1.4640227365012606E-4</v>
      </c>
      <c r="V2937" s="78">
        <f>_xll.qlTenorBasisInstBasisValue($U$1,$R2937,_xll.ohTrigger(CalibrationTrigger,$D$20:$D$23))</f>
        <v>1.4640273374559137E-4</v>
      </c>
      <c r="W2937" s="78">
        <f>_xll.qlTenorBasisValue($W$1,R2937,_xll.ohTrigger(CalibrationTrigger,$C$34:$C$37))</f>
        <v>1.7443511516038467E-4</v>
      </c>
      <c r="X2937" s="78">
        <f>_xll.qlTenorBasisInstBasisValue($W$1,$R2937,_xll.ohTrigger(CalibrationTrigger,$D$34:$D$37))</f>
        <v>1.744374969641194E-4</v>
      </c>
      <c r="Y2937" s="78">
        <f>_xll.qlTenorBasisValue($Y$1,R2937,_xll.ohTrigger(CalibrationTrigger,$C$48:$C$51))</f>
        <v>5.4020996481586169E-4</v>
      </c>
      <c r="Z2937" s="78">
        <f>_xll.qlTenorBasisInstBasisValue($Y$1,$R2937,_xll.ohTrigger(CalibrationTrigger,$D$48:$D$51))</f>
        <v>5.4021015102872062E-4</v>
      </c>
    </row>
    <row r="2938" spans="16:26" x14ac:dyDescent="0.2">
      <c r="P2938" s="64" t="s">
        <v>99</v>
      </c>
      <c r="Q2938" s="147" t="str">
        <f>IFERROR(_xll.qlInterestRateIndexFixingDate(SimpleBasisIndex6M,R2938),"")</f>
        <v/>
      </c>
      <c r="R2938" s="147">
        <f>_xll.qlCalendarAdvance(Calendar,R2937,P2938,,,trigger)</f>
        <v>60150</v>
      </c>
      <c r="S2938" s="78">
        <f>_xll.qlTenorBasisValue($S$1,R2938,_xll.ohTrigger(CalibrationTrigger,$C$6:$C$9))</f>
        <v>8.7078411537431643E-4</v>
      </c>
      <c r="T2938" s="78">
        <f>_xll.qlTenorBasisInstBasisValue($S$1,R2938,_xll.ohTrigger(CalibrationTrigger,$D$6:$D$9))</f>
        <v>8.707859558196604E-4</v>
      </c>
      <c r="U2938" s="78">
        <f>_xll.qlTenorBasisValue($U$1,R2938,_xll.ohTrigger(CalibrationTrigger,$C$20:$C$23))</f>
        <v>1.4640220407617584E-4</v>
      </c>
      <c r="V2938" s="78">
        <f>_xll.qlTenorBasisInstBasisValue($U$1,$R2938,_xll.ohTrigger(CalibrationTrigger,$D$20:$D$23))</f>
        <v>1.4640266167036513E-4</v>
      </c>
      <c r="W2938" s="78">
        <f>_xll.qlTenorBasisValue($W$1,R2938,_xll.ohTrigger(CalibrationTrigger,$C$34:$C$37))</f>
        <v>1.7443502990287119E-4</v>
      </c>
      <c r="X2938" s="78">
        <f>_xll.qlTenorBasisInstBasisValue($W$1,$R2938,_xll.ohTrigger(CalibrationTrigger,$D$34:$D$37))</f>
        <v>1.7443739875787036E-4</v>
      </c>
      <c r="Y2938" s="78">
        <f>_xll.qlTenorBasisValue($Y$1,R2938,_xll.ohTrigger(CalibrationTrigger,$C$48:$C$51))</f>
        <v>5.4020988501776019E-4</v>
      </c>
      <c r="Z2938" s="78">
        <f>_xll.qlTenorBasisInstBasisValue($Y$1,$R2938,_xll.ohTrigger(CalibrationTrigger,$D$48:$D$51))</f>
        <v>5.4021007021942604E-4</v>
      </c>
    </row>
    <row r="2939" spans="16:26" x14ac:dyDescent="0.2">
      <c r="P2939" s="64" t="s">
        <v>99</v>
      </c>
      <c r="Q2939" s="147" t="str">
        <f>IFERROR(_xll.qlInterestRateIndexFixingDate(SimpleBasisIndex6M,R2939),"")</f>
        <v/>
      </c>
      <c r="R2939" s="147">
        <f>_xll.qlCalendarAdvance(Calendar,R2938,P2939,,,trigger)</f>
        <v>60157</v>
      </c>
      <c r="S2939" s="78">
        <f>_xll.qlTenorBasisValue($S$1,R2939,_xll.ohTrigger(CalibrationTrigger,$C$6:$C$9))</f>
        <v>8.7078397937648418E-4</v>
      </c>
      <c r="T2939" s="78">
        <f>_xll.qlTenorBasisInstBasisValue($S$1,R2939,_xll.ohTrigger(CalibrationTrigger,$D$6:$D$9))</f>
        <v>8.7078580981878528E-4</v>
      </c>
      <c r="U2939" s="78">
        <f>_xll.qlTenorBasisValue($U$1,R2939,_xll.ohTrigger(CalibrationTrigger,$C$20:$C$23))</f>
        <v>1.4640213488049058E-4</v>
      </c>
      <c r="V2939" s="78">
        <f>_xll.qlTenorBasisInstBasisValue($U$1,$R2939,_xll.ohTrigger(CalibrationTrigger,$D$20:$D$23))</f>
        <v>1.4640258998692426E-4</v>
      </c>
      <c r="W2939" s="78">
        <f>_xll.qlTenorBasisValue($W$1,R2939,_xll.ohTrigger(CalibrationTrigger,$C$34:$C$37))</f>
        <v>1.7443494510899026E-4</v>
      </c>
      <c r="X2939" s="78">
        <f>_xll.qlTenorBasisInstBasisValue($W$1,$R2939,_xll.ohTrigger(CalibrationTrigger,$D$34:$D$37))</f>
        <v>1.7443730108524836E-4</v>
      </c>
      <c r="Y2939" s="78">
        <f>_xll.qlTenorBasisValue($Y$1,R2939,_xll.ohTrigger(CalibrationTrigger,$C$48:$C$51))</f>
        <v>5.4020980565300453E-4</v>
      </c>
      <c r="Z2939" s="78">
        <f>_xll.qlTenorBasisInstBasisValue($Y$1,$R2939,_xll.ohTrigger(CalibrationTrigger,$D$48:$D$51))</f>
        <v>5.4020998984893604E-4</v>
      </c>
    </row>
    <row r="2940" spans="16:26" x14ac:dyDescent="0.2">
      <c r="P2940" s="64" t="s">
        <v>99</v>
      </c>
      <c r="Q2940" s="147" t="str">
        <f>IFERROR(_xll.qlInterestRateIndexFixingDate(SimpleBasisIndex6M,R2940),"")</f>
        <v/>
      </c>
      <c r="R2940" s="147">
        <f>_xll.qlCalendarAdvance(Calendar,R2939,P2940,,,trigger)</f>
        <v>60164</v>
      </c>
      <c r="S2940" s="78">
        <f>_xll.qlTenorBasisValue($S$1,R2940,_xll.ohTrigger(CalibrationTrigger,$C$6:$C$9))</f>
        <v>8.7078384411792722E-4</v>
      </c>
      <c r="T2940" s="78">
        <f>_xll.qlTenorBasisInstBasisValue($S$1,R2940,_xll.ohTrigger(CalibrationTrigger,$D$6:$D$9))</f>
        <v>8.7078566461124083E-4</v>
      </c>
      <c r="U2940" s="78">
        <f>_xll.qlTenorBasisValue($U$1,R2940,_xll.ohTrigger(CalibrationTrigger,$C$20:$C$23))</f>
        <v>1.4640206606102545E-4</v>
      </c>
      <c r="V2940" s="78">
        <f>_xll.qlTenorBasisInstBasisValue($U$1,$R2940,_xll.ohTrigger(CalibrationTrigger,$D$20:$D$23))</f>
        <v>1.4640251869315129E-4</v>
      </c>
      <c r="W2940" s="78">
        <f>_xll.qlTenorBasisValue($W$1,R2940,_xll.ohTrigger(CalibrationTrigger,$C$34:$C$37))</f>
        <v>1.7443486077623493E-4</v>
      </c>
      <c r="X2940" s="78">
        <f>_xll.qlTenorBasisInstBasisValue($W$1,$R2940,_xll.ohTrigger(CalibrationTrigger,$D$34:$D$37))</f>
        <v>1.7443720394337062E-4</v>
      </c>
      <c r="Y2940" s="78">
        <f>_xll.qlTenorBasisValue($Y$1,R2940,_xll.ohTrigger(CalibrationTrigger,$C$48:$C$51))</f>
        <v>5.4020972671925535E-4</v>
      </c>
      <c r="Z2940" s="78">
        <f>_xll.qlTenorBasisInstBasisValue($Y$1,$R2940,_xll.ohTrigger(CalibrationTrigger,$D$48:$D$51))</f>
        <v>5.4020990991488198E-4</v>
      </c>
    </row>
    <row r="2941" spans="16:26" x14ac:dyDescent="0.2">
      <c r="P2941" s="64" t="s">
        <v>99</v>
      </c>
      <c r="Q2941" s="147" t="str">
        <f>IFERROR(_xll.qlInterestRateIndexFixingDate(SimpleBasisIndex6M,R2941),"")</f>
        <v/>
      </c>
      <c r="R2941" s="147">
        <f>_xll.qlCalendarAdvance(Calendar,R2940,P2941,,,trigger)</f>
        <v>60171</v>
      </c>
      <c r="S2941" s="78">
        <f>_xll.qlTenorBasisValue($S$1,R2941,_xll.ohTrigger(CalibrationTrigger,$C$6:$C$9))</f>
        <v>8.7078370959465005E-4</v>
      </c>
      <c r="T2941" s="78">
        <f>_xll.qlTenorBasisInstBasisValue($S$1,R2941,_xll.ohTrigger(CalibrationTrigger,$D$6:$D$9))</f>
        <v>8.7078552019274132E-4</v>
      </c>
      <c r="U2941" s="78">
        <f>_xll.qlTenorBasisValue($U$1,R2941,_xll.ohTrigger(CalibrationTrigger,$C$20:$C$23))</f>
        <v>1.4640199761574652E-4</v>
      </c>
      <c r="V2941" s="78">
        <f>_xll.qlTenorBasisInstBasisValue($U$1,$R2941,_xll.ohTrigger(CalibrationTrigger,$D$20:$D$23))</f>
        <v>1.4640244778694011E-4</v>
      </c>
      <c r="W2941" s="78">
        <f>_xll.qlTenorBasisValue($W$1,R2941,_xll.ohTrigger(CalibrationTrigger,$C$34:$C$37))</f>
        <v>1.7443477690211168E-4</v>
      </c>
      <c r="X2941" s="78">
        <f>_xll.qlTenorBasisInstBasisValue($W$1,$R2941,_xll.ohTrigger(CalibrationTrigger,$D$34:$D$37))</f>
        <v>1.7443710732936984E-4</v>
      </c>
      <c r="Y2941" s="78">
        <f>_xll.qlTenorBasisValue($Y$1,R2941,_xll.ohTrigger(CalibrationTrigger,$C$48:$C$51))</f>
        <v>5.4020964821418571E-4</v>
      </c>
      <c r="Z2941" s="78">
        <f>_xll.qlTenorBasisInstBasisValue($Y$1,$R2941,_xll.ohTrigger(CalibrationTrigger,$D$48:$D$51))</f>
        <v>5.4020983041490789E-4</v>
      </c>
    </row>
    <row r="2942" spans="16:26" x14ac:dyDescent="0.2">
      <c r="P2942" s="64" t="s">
        <v>99</v>
      </c>
      <c r="Q2942" s="147" t="str">
        <f>IFERROR(_xll.qlInterestRateIndexFixingDate(SimpleBasisIndex6M,R2942),"")</f>
        <v/>
      </c>
      <c r="R2942" s="147">
        <f>_xll.qlCalendarAdvance(Calendar,R2941,P2942,,,trigger)</f>
        <v>60178</v>
      </c>
      <c r="S2942" s="78">
        <f>_xll.qlTenorBasisValue($S$1,R2942,_xll.ohTrigger(CalibrationTrigger,$C$6:$C$9))</f>
        <v>8.707835758026783E-4</v>
      </c>
      <c r="T2942" s="78">
        <f>_xll.qlTenorBasisInstBasisValue($S$1,R2942,_xll.ohTrigger(CalibrationTrigger,$D$6:$D$9))</f>
        <v>8.7078537655902377E-4</v>
      </c>
      <c r="U2942" s="78">
        <f>_xll.qlTenorBasisValue($U$1,R2942,_xll.ohTrigger(CalibrationTrigger,$C$20:$C$23))</f>
        <v>1.4640192954263085E-4</v>
      </c>
      <c r="V2942" s="78">
        <f>_xll.qlTenorBasisInstBasisValue($U$1,$R2942,_xll.ohTrigger(CalibrationTrigger,$D$20:$D$23))</f>
        <v>1.4640237726619597E-4</v>
      </c>
      <c r="W2942" s="78">
        <f>_xll.qlTenorBasisValue($W$1,R2942,_xll.ohTrigger(CalibrationTrigger,$C$34:$C$37))</f>
        <v>1.744346934841404E-4</v>
      </c>
      <c r="X2942" s="78">
        <f>_xll.qlTenorBasisInstBasisValue($W$1,$R2942,_xll.ohTrigger(CalibrationTrigger,$D$34:$D$37))</f>
        <v>1.74437011240394E-4</v>
      </c>
      <c r="Y2942" s="78">
        <f>_xll.qlTenorBasisValue($Y$1,R2942,_xll.ohTrigger(CalibrationTrigger,$C$48:$C$51))</f>
        <v>5.4020957013548119E-4</v>
      </c>
      <c r="Z2942" s="78">
        <f>_xll.qlTenorBasisInstBasisValue($Y$1,$R2942,_xll.ohTrigger(CalibrationTrigger,$D$48:$D$51))</f>
        <v>5.4020975134667026E-4</v>
      </c>
    </row>
    <row r="2943" spans="16:26" x14ac:dyDescent="0.2">
      <c r="P2943" s="64" t="s">
        <v>99</v>
      </c>
      <c r="Q2943" s="147" t="str">
        <f>IFERROR(_xll.qlInterestRateIndexFixingDate(SimpleBasisIndex6M,R2943),"")</f>
        <v/>
      </c>
      <c r="R2943" s="147">
        <f>_xll.qlCalendarAdvance(Calendar,R2942,P2943,,,trigger)</f>
        <v>60185</v>
      </c>
      <c r="S2943" s="78">
        <f>_xll.qlTenorBasisValue($S$1,R2943,_xll.ohTrigger(CalibrationTrigger,$C$6:$C$9))</f>
        <v>8.707834427380593E-4</v>
      </c>
      <c r="T2943" s="78">
        <f>_xll.qlTenorBasisInstBasisValue($S$1,R2943,_xll.ohTrigger(CalibrationTrigger,$D$6:$D$9))</f>
        <v>8.7078523370584841E-4</v>
      </c>
      <c r="U2943" s="78">
        <f>_xll.qlTenorBasisValue($U$1,R2943,_xll.ohTrigger(CalibrationTrigger,$C$20:$C$23))</f>
        <v>1.4640186183966633E-4</v>
      </c>
      <c r="V2943" s="78">
        <f>_xll.qlTenorBasisInstBasisValue($U$1,$R2943,_xll.ohTrigger(CalibrationTrigger,$D$20:$D$23))</f>
        <v>1.4640230712883529E-4</v>
      </c>
      <c r="W2943" s="78">
        <f>_xll.qlTenorBasisValue($W$1,R2943,_xll.ohTrigger(CalibrationTrigger,$C$34:$C$37))</f>
        <v>1.7443461051985429E-4</v>
      </c>
      <c r="X2943" s="78">
        <f>_xll.qlTenorBasisInstBasisValue($W$1,$R2943,_xll.ohTrigger(CalibrationTrigger,$D$34:$D$37))</f>
        <v>1.7443691567360653E-4</v>
      </c>
      <c r="Y2943" s="78">
        <f>_xll.qlTenorBasisValue($Y$1,R2943,_xll.ohTrigger(CalibrationTrigger,$C$48:$C$51))</f>
        <v>5.4020949248083979E-4</v>
      </c>
      <c r="Z2943" s="78">
        <f>_xll.qlTenorBasisInstBasisValue($Y$1,$R2943,_xll.ohTrigger(CalibrationTrigger,$D$48:$D$51))</f>
        <v>5.4020967270783837E-4</v>
      </c>
    </row>
    <row r="2944" spans="16:26" x14ac:dyDescent="0.2">
      <c r="P2944" s="64" t="s">
        <v>99</v>
      </c>
      <c r="Q2944" s="147" t="str">
        <f>IFERROR(_xll.qlInterestRateIndexFixingDate(SimpleBasisIndex6M,R2944),"")</f>
        <v/>
      </c>
      <c r="R2944" s="147">
        <f>_xll.qlCalendarAdvance(Calendar,R2943,P2944,,,trigger)</f>
        <v>60192</v>
      </c>
      <c r="S2944" s="78">
        <f>_xll.qlTenorBasisValue($S$1,R2944,_xll.ohTrigger(CalibrationTrigger,$C$6:$C$9))</f>
        <v>8.707833103968614E-4</v>
      </c>
      <c r="T2944" s="78">
        <f>_xll.qlTenorBasisInstBasisValue($S$1,R2944,_xll.ohTrigger(CalibrationTrigger,$D$6:$D$9))</f>
        <v>8.7078509162899801E-4</v>
      </c>
      <c r="U2944" s="78">
        <f>_xll.qlTenorBasisValue($U$1,R2944,_xll.ohTrigger(CalibrationTrigger,$C$20:$C$23))</f>
        <v>1.4640179450485166E-4</v>
      </c>
      <c r="V2944" s="78">
        <f>_xll.qlTenorBasisInstBasisValue($U$1,$R2944,_xll.ohTrigger(CalibrationTrigger,$D$20:$D$23))</f>
        <v>1.4640223737278575E-4</v>
      </c>
      <c r="W2944" s="78">
        <f>_xll.qlTenorBasisValue($W$1,R2944,_xll.ohTrigger(CalibrationTrigger,$C$34:$C$37))</f>
        <v>1.744345280067998E-4</v>
      </c>
      <c r="X2944" s="78">
        <f>_xll.qlTenorBasisInstBasisValue($W$1,$R2944,_xll.ohTrigger(CalibrationTrigger,$D$34:$D$37))</f>
        <v>1.7443682062618594E-4</v>
      </c>
      <c r="Y2944" s="78">
        <f>_xll.qlTenorBasisValue($Y$1,R2944,_xll.ohTrigger(CalibrationTrigger,$C$48:$C$51))</f>
        <v>5.402094152479718E-4</v>
      </c>
      <c r="Z2944" s="78">
        <f>_xll.qlTenorBasisInstBasisValue($Y$1,$R2944,_xll.ohTrigger(CalibrationTrigger,$D$48:$D$51))</f>
        <v>5.4020959449609389E-4</v>
      </c>
    </row>
    <row r="2945" spans="16:26" x14ac:dyDescent="0.2">
      <c r="P2945" s="64" t="s">
        <v>99</v>
      </c>
      <c r="Q2945" s="147" t="str">
        <f>IFERROR(_xll.qlInterestRateIndexFixingDate(SimpleBasisIndex6M,R2945),"")</f>
        <v/>
      </c>
      <c r="R2945" s="147">
        <f>_xll.qlCalendarAdvance(Calendar,R2944,P2945,,,trigger)</f>
        <v>60199</v>
      </c>
      <c r="S2945" s="78">
        <f>_xll.qlTenorBasisValue($S$1,R2945,_xll.ohTrigger(CalibrationTrigger,$C$6:$C$9))</f>
        <v>8.7078317877517389E-4</v>
      </c>
      <c r="T2945" s="78">
        <f>_xll.qlTenorBasisInstBasisValue($S$1,R2945,_xll.ohTrigger(CalibrationTrigger,$D$6:$D$9))</f>
        <v>8.7078495032427814E-4</v>
      </c>
      <c r="U2945" s="78">
        <f>_xll.qlTenorBasisValue($U$1,R2945,_xll.ohTrigger(CalibrationTrigger,$C$20:$C$23))</f>
        <v>1.4640172753619632E-4</v>
      </c>
      <c r="V2945" s="78">
        <f>_xll.qlTenorBasisInstBasisValue($U$1,$R2945,_xll.ohTrigger(CalibrationTrigger,$D$20:$D$23))</f>
        <v>1.4640216799598609E-4</v>
      </c>
      <c r="W2945" s="78">
        <f>_xll.qlTenorBasisValue($W$1,R2945,_xll.ohTrigger(CalibrationTrigger,$C$34:$C$37))</f>
        <v>1.7443444594253662E-4</v>
      </c>
      <c r="X2945" s="78">
        <f>_xll.qlTenorBasisInstBasisValue($W$1,$R2945,_xll.ohTrigger(CalibrationTrigger,$D$34:$D$37))</f>
        <v>1.7443672609532596E-4</v>
      </c>
      <c r="Y2945" s="78">
        <f>_xll.qlTenorBasisValue($Y$1,R2945,_xll.ohTrigger(CalibrationTrigger,$C$48:$C$51))</f>
        <v>5.4020933843459983E-4</v>
      </c>
      <c r="Z2945" s="78">
        <f>_xll.qlTenorBasisInstBasisValue($Y$1,$R2945,_xll.ohTrigger(CalibrationTrigger,$D$48:$D$51))</f>
        <v>5.4020951670913082E-4</v>
      </c>
    </row>
    <row r="2946" spans="16:26" x14ac:dyDescent="0.2">
      <c r="P2946" s="64" t="s">
        <v>99</v>
      </c>
      <c r="Q2946" s="147" t="str">
        <f>IFERROR(_xll.qlInterestRateIndexFixingDate(SimpleBasisIndex6M,R2946),"")</f>
        <v/>
      </c>
      <c r="R2946" s="147">
        <f>_xll.qlCalendarAdvance(Calendar,R2945,P2946,,,trigger)</f>
        <v>60206</v>
      </c>
      <c r="S2946" s="78">
        <f>_xll.qlTenorBasisValue($S$1,R2946,_xll.ohTrigger(CalibrationTrigger,$C$6:$C$9))</f>
        <v>8.7078304786910731E-4</v>
      </c>
      <c r="T2946" s="78">
        <f>_xll.qlTenorBasisInstBasisValue($S$1,R2946,_xll.ohTrigger(CalibrationTrigger,$D$6:$D$9))</f>
        <v>8.7078480978751655E-4</v>
      </c>
      <c r="U2946" s="78">
        <f>_xll.qlTenorBasisValue($U$1,R2946,_xll.ohTrigger(CalibrationTrigger,$C$20:$C$23))</f>
        <v>1.4640166093172043E-4</v>
      </c>
      <c r="V2946" s="78">
        <f>_xll.qlTenorBasisInstBasisValue($U$1,$R2946,_xll.ohTrigger(CalibrationTrigger,$D$20:$D$23))</f>
        <v>1.4640209899638613E-4</v>
      </c>
      <c r="W2946" s="78">
        <f>_xll.qlTenorBasisValue($W$1,R2946,_xll.ohTrigger(CalibrationTrigger,$C$34:$C$37))</f>
        <v>1.7443436432463747E-4</v>
      </c>
      <c r="X2946" s="78">
        <f>_xll.qlTenorBasisInstBasisValue($W$1,$R2946,_xll.ohTrigger(CalibrationTrigger,$D$34:$D$37))</f>
        <v>1.7443663207823541E-4</v>
      </c>
      <c r="Y2946" s="78">
        <f>_xll.qlTenorBasisValue($Y$1,R2946,_xll.ohTrigger(CalibrationTrigger,$C$48:$C$51))</f>
        <v>5.4020926203845879E-4</v>
      </c>
      <c r="Z2946" s="78">
        <f>_xll.qlTenorBasisInstBasisValue($Y$1,$R2946,_xll.ohTrigger(CalibrationTrigger,$D$48:$D$51))</f>
        <v>5.4020943934465586E-4</v>
      </c>
    </row>
    <row r="2947" spans="16:26" x14ac:dyDescent="0.2">
      <c r="P2947" s="64" t="s">
        <v>99</v>
      </c>
      <c r="Q2947" s="147" t="str">
        <f>IFERROR(_xll.qlInterestRateIndexFixingDate(SimpleBasisIndex6M,R2947),"")</f>
        <v/>
      </c>
      <c r="R2947" s="147">
        <f>_xll.qlCalendarAdvance(Calendar,R2946,P2947,,,trigger)</f>
        <v>60213</v>
      </c>
      <c r="S2947" s="78">
        <f>_xll.qlTenorBasisValue($S$1,R2947,_xll.ohTrigger(CalibrationTrigger,$C$6:$C$9))</f>
        <v>8.707829176747931E-4</v>
      </c>
      <c r="T2947" s="78">
        <f>_xll.qlTenorBasisInstBasisValue($S$1,R2947,_xll.ohTrigger(CalibrationTrigger,$D$6:$D$9))</f>
        <v>8.7078467001456368E-4</v>
      </c>
      <c r="U2947" s="78">
        <f>_xll.qlTenorBasisValue($U$1,R2947,_xll.ohTrigger(CalibrationTrigger,$C$20:$C$23))</f>
        <v>1.4640159468945479E-4</v>
      </c>
      <c r="V2947" s="78">
        <f>_xll.qlTenorBasisInstBasisValue($U$1,$R2947,_xll.ohTrigger(CalibrationTrigger,$D$20:$D$23))</f>
        <v>1.464020303719468E-4</v>
      </c>
      <c r="W2947" s="78">
        <f>_xll.qlTenorBasisValue($W$1,R2947,_xll.ohTrigger(CalibrationTrigger,$C$34:$C$37))</f>
        <v>1.7443428315068812E-4</v>
      </c>
      <c r="X2947" s="78">
        <f>_xll.qlTenorBasisInstBasisValue($W$1,$R2947,_xll.ohTrigger(CalibrationTrigger,$D$34:$D$37))</f>
        <v>1.7443653857213801E-4</v>
      </c>
      <c r="Y2947" s="78">
        <f>_xll.qlTenorBasisValue($Y$1,R2947,_xll.ohTrigger(CalibrationTrigger,$C$48:$C$51))</f>
        <v>5.4020918605729548E-4</v>
      </c>
      <c r="Z2947" s="78">
        <f>_xll.qlTenorBasisInstBasisValue($Y$1,$R2947,_xll.ohTrigger(CalibrationTrigger,$D$48:$D$51))</f>
        <v>5.4020936240038752E-4</v>
      </c>
    </row>
    <row r="2948" spans="16:26" x14ac:dyDescent="0.2">
      <c r="P2948" s="64" t="s">
        <v>99</v>
      </c>
      <c r="Q2948" s="147" t="str">
        <f>IFERROR(_xll.qlInterestRateIndexFixingDate(SimpleBasisIndex6M,R2948),"")</f>
        <v/>
      </c>
      <c r="R2948" s="147">
        <f>_xll.qlCalendarAdvance(Calendar,R2947,P2948,,,trigger)</f>
        <v>60220</v>
      </c>
      <c r="S2948" s="78">
        <f>_xll.qlTenorBasisValue($S$1,R2948,_xll.ohTrigger(CalibrationTrigger,$C$6:$C$9))</f>
        <v>8.7078278818838323E-4</v>
      </c>
      <c r="T2948" s="78">
        <f>_xll.qlTenorBasisInstBasisValue($S$1,R2948,_xll.ohTrigger(CalibrationTrigger,$D$6:$D$9))</f>
        <v>8.7078453100129219E-4</v>
      </c>
      <c r="U2948" s="78">
        <f>_xll.qlTenorBasisValue($U$1,R2948,_xll.ohTrigger(CalibrationTrigger,$C$20:$C$23))</f>
        <v>1.4640152880744073E-4</v>
      </c>
      <c r="V2948" s="78">
        <f>_xll.qlTenorBasisInstBasisValue($U$1,$R2948,_xll.ohTrigger(CalibrationTrigger,$D$20:$D$23))</f>
        <v>1.4640196212063983E-4</v>
      </c>
      <c r="W2948" s="78">
        <f>_xll.qlTenorBasisValue($W$1,R2948,_xll.ohTrigger(CalibrationTrigger,$C$34:$C$37))</f>
        <v>1.7443420241828738E-4</v>
      </c>
      <c r="X2948" s="78">
        <f>_xll.qlTenorBasisInstBasisValue($W$1,$R2948,_xll.ohTrigger(CalibrationTrigger,$D$34:$D$37))</f>
        <v>1.7443644557427242E-4</v>
      </c>
      <c r="Y2948" s="78">
        <f>_xll.qlTenorBasisValue($Y$1,R2948,_xll.ohTrigger(CalibrationTrigger,$C$48:$C$51))</f>
        <v>5.4020911048886908E-4</v>
      </c>
      <c r="Z2948" s="78">
        <f>_xll.qlTenorBasisInstBasisValue($Y$1,$R2948,_xll.ohTrigger(CalibrationTrigger,$D$48:$D$51))</f>
        <v>5.40209285874057E-4</v>
      </c>
    </row>
    <row r="2949" spans="16:26" x14ac:dyDescent="0.2">
      <c r="P2949" s="64" t="s">
        <v>99</v>
      </c>
      <c r="Q2949" s="147" t="str">
        <f>IFERROR(_xll.qlInterestRateIndexFixingDate(SimpleBasisIndex6M,R2949),"")</f>
        <v/>
      </c>
      <c r="R2949" s="147">
        <f>_xll.qlCalendarAdvance(Calendar,R2948,P2949,,,trigger)</f>
        <v>60227</v>
      </c>
      <c r="S2949" s="78">
        <f>_xll.qlTenorBasisValue($S$1,R2949,_xll.ohTrigger(CalibrationTrigger,$C$6:$C$9))</f>
        <v>8.7078265940605066E-4</v>
      </c>
      <c r="T2949" s="78">
        <f>_xll.qlTenorBasisInstBasisValue($S$1,R2949,_xll.ohTrigger(CalibrationTrigger,$D$6:$D$9))</f>
        <v>8.7078439274359697E-4</v>
      </c>
      <c r="U2949" s="78">
        <f>_xll.qlTenorBasisValue($U$1,R2949,_xll.ohTrigger(CalibrationTrigger,$C$20:$C$23))</f>
        <v>1.4640146328373011E-4</v>
      </c>
      <c r="V2949" s="78">
        <f>_xll.qlTenorBasisInstBasisValue($U$1,$R2949,_xll.ohTrigger(CalibrationTrigger,$D$20:$D$23))</f>
        <v>1.4640189424044791E-4</v>
      </c>
      <c r="W2949" s="78">
        <f>_xll.qlTenorBasisValue($W$1,R2949,_xll.ohTrigger(CalibrationTrigger,$C$34:$C$37))</f>
        <v>1.744341221250469E-4</v>
      </c>
      <c r="X2949" s="78">
        <f>_xll.qlTenorBasisInstBasisValue($W$1,$R2949,_xll.ohTrigger(CalibrationTrigger,$D$34:$D$37))</f>
        <v>1.7443635308189213E-4</v>
      </c>
      <c r="Y2949" s="78">
        <f>_xll.qlTenorBasisValue($Y$1,R2949,_xll.ohTrigger(CalibrationTrigger,$C$48:$C$51))</f>
        <v>5.4020903533095056E-4</v>
      </c>
      <c r="Z2949" s="78">
        <f>_xll.qlTenorBasisInstBasisValue($Y$1,$R2949,_xll.ohTrigger(CalibrationTrigger,$D$48:$D$51))</f>
        <v>5.4020920976340732E-4</v>
      </c>
    </row>
    <row r="2950" spans="16:26" x14ac:dyDescent="0.2">
      <c r="P2950" s="64" t="s">
        <v>99</v>
      </c>
      <c r="Q2950" s="147" t="str">
        <f>IFERROR(_xll.qlInterestRateIndexFixingDate(SimpleBasisIndex6M,R2950),"")</f>
        <v/>
      </c>
      <c r="R2950" s="147">
        <f>_xll.qlCalendarAdvance(Calendar,R2949,P2950,,,trigger)</f>
        <v>60234</v>
      </c>
      <c r="S2950" s="78">
        <f>_xll.qlTenorBasisValue($S$1,R2950,_xll.ohTrigger(CalibrationTrigger,$C$6:$C$9))</f>
        <v>8.7078253132398867E-4</v>
      </c>
      <c r="T2950" s="78">
        <f>_xll.qlTenorBasisInstBasisValue($S$1,R2950,_xll.ohTrigger(CalibrationTrigger,$D$6:$D$9))</f>
        <v>8.7078425523739458E-4</v>
      </c>
      <c r="U2950" s="78">
        <f>_xll.qlTenorBasisValue($U$1,R2950,_xll.ohTrigger(CalibrationTrigger,$C$20:$C$23))</f>
        <v>1.4640139811638534E-4</v>
      </c>
      <c r="V2950" s="78">
        <f>_xll.qlTenorBasisInstBasisValue($U$1,$R2950,_xll.ohTrigger(CalibrationTrigger,$D$20:$D$23))</f>
        <v>1.464018267293646E-4</v>
      </c>
      <c r="W2950" s="78">
        <f>_xll.qlTenorBasisValue($W$1,R2950,_xll.ohTrigger(CalibrationTrigger,$C$34:$C$37))</f>
        <v>1.7443404226859119E-4</v>
      </c>
      <c r="X2950" s="78">
        <f>_xll.qlTenorBasisInstBasisValue($W$1,$R2950,_xll.ohTrigger(CalibrationTrigger,$D$34:$D$37))</f>
        <v>1.7443626109226536E-4</v>
      </c>
      <c r="Y2950" s="78">
        <f>_xll.qlTenorBasisValue($Y$1,R2950,_xll.ohTrigger(CalibrationTrigger,$C$48:$C$51))</f>
        <v>5.4020896058132296E-4</v>
      </c>
      <c r="Z2950" s="78">
        <f>_xll.qlTenorBasisInstBasisValue($Y$1,$R2950,_xll.ohTrigger(CalibrationTrigger,$D$48:$D$51))</f>
        <v>5.4020913406619385E-4</v>
      </c>
    </row>
    <row r="2951" spans="16:26" x14ac:dyDescent="0.2">
      <c r="P2951" s="64" t="s">
        <v>99</v>
      </c>
      <c r="Q2951" s="147" t="str">
        <f>IFERROR(_xll.qlInterestRateIndexFixingDate(SimpleBasisIndex6M,R2951),"")</f>
        <v/>
      </c>
      <c r="R2951" s="147">
        <f>_xll.qlCalendarAdvance(Calendar,R2950,P2951,,,trigger)</f>
        <v>60241</v>
      </c>
      <c r="S2951" s="78">
        <f>_xll.qlTenorBasisValue($S$1,R2951,_xll.ohTrigger(CalibrationTrigger,$C$6:$C$9))</f>
        <v>8.7078240393841089E-4</v>
      </c>
      <c r="T2951" s="78">
        <f>_xll.qlTenorBasisInstBasisValue($S$1,R2951,_xll.ohTrigger(CalibrationTrigger,$D$6:$D$9))</f>
        <v>8.7078411847862393E-4</v>
      </c>
      <c r="U2951" s="78">
        <f>_xll.qlTenorBasisValue($U$1,R2951,_xll.ohTrigger(CalibrationTrigger,$C$20:$C$23))</f>
        <v>1.4640133330347913E-4</v>
      </c>
      <c r="V2951" s="78">
        <f>_xll.qlTenorBasisInstBasisValue($U$1,$R2951,_xll.ohTrigger(CalibrationTrigger,$D$20:$D$23))</f>
        <v>1.4640175958539417E-4</v>
      </c>
      <c r="W2951" s="78">
        <f>_xll.qlTenorBasisValue($W$1,R2951,_xll.ohTrigger(CalibrationTrigger,$C$34:$C$37))</f>
        <v>1.7443396284655749E-4</v>
      </c>
      <c r="X2951" s="78">
        <f>_xll.qlTenorBasisInstBasisValue($W$1,$R2951,_xll.ohTrigger(CalibrationTrigger,$D$34:$D$37))</f>
        <v>1.7443616960267498E-4</v>
      </c>
      <c r="Y2951" s="78">
        <f>_xll.qlTenorBasisValue($Y$1,R2951,_xll.ohTrigger(CalibrationTrigger,$C$48:$C$51))</f>
        <v>5.4020888623778122E-4</v>
      </c>
      <c r="Z2951" s="78">
        <f>_xll.qlTenorBasisInstBasisValue($Y$1,$R2951,_xll.ohTrigger(CalibrationTrigger,$D$48:$D$51))</f>
        <v>5.4020905878018389E-4</v>
      </c>
    </row>
    <row r="2952" spans="16:26" x14ac:dyDescent="0.2">
      <c r="P2952" s="64" t="s">
        <v>99</v>
      </c>
      <c r="Q2952" s="147" t="str">
        <f>IFERROR(_xll.qlInterestRateIndexFixingDate(SimpleBasisIndex6M,R2952),"")</f>
        <v/>
      </c>
      <c r="R2952" s="147">
        <f>_xll.qlCalendarAdvance(Calendar,R2951,P2952,,,trigger)</f>
        <v>60248</v>
      </c>
      <c r="S2952" s="78">
        <f>_xll.qlTenorBasisValue($S$1,R2952,_xll.ohTrigger(CalibrationTrigger,$C$6:$C$9))</f>
        <v>8.7078227724555167E-4</v>
      </c>
      <c r="T2952" s="78">
        <f>_xll.qlTenorBasisInstBasisValue($S$1,R2952,_xll.ohTrigger(CalibrationTrigger,$D$6:$D$9))</f>
        <v>8.707839824632455E-4</v>
      </c>
      <c r="U2952" s="78">
        <f>_xll.qlTenorBasisValue($U$1,R2952,_xll.ohTrigger(CalibrationTrigger,$C$20:$C$23))</f>
        <v>1.4640126884309457E-4</v>
      </c>
      <c r="V2952" s="78">
        <f>_xll.qlTenorBasisInstBasisValue($U$1,$R2952,_xll.ohTrigger(CalibrationTrigger,$D$20:$D$23))</f>
        <v>1.4640169280655168E-4</v>
      </c>
      <c r="W2952" s="78">
        <f>_xll.qlTenorBasisValue($W$1,R2952,_xll.ohTrigger(CalibrationTrigger,$C$34:$C$37))</f>
        <v>1.7443388385659581E-4</v>
      </c>
      <c r="X2952" s="78">
        <f>_xll.qlTenorBasisInstBasisValue($W$1,$R2952,_xll.ohTrigger(CalibrationTrigger,$D$34:$D$37))</f>
        <v>1.744360786104185E-4</v>
      </c>
      <c r="Y2952" s="78">
        <f>_xll.qlTenorBasisValue($Y$1,R2952,_xll.ohTrigger(CalibrationTrigger,$C$48:$C$51))</f>
        <v>5.4020881229813211E-4</v>
      </c>
      <c r="Z2952" s="78">
        <f>_xll.qlTenorBasisInstBasisValue($Y$1,$R2952,_xll.ohTrigger(CalibrationTrigger,$D$48:$D$51))</f>
        <v>5.4020898390315668E-4</v>
      </c>
    </row>
    <row r="2953" spans="16:26" x14ac:dyDescent="0.2">
      <c r="P2953" s="64" t="s">
        <v>99</v>
      </c>
      <c r="Q2953" s="147" t="str">
        <f>IFERROR(_xll.qlInterestRateIndexFixingDate(SimpleBasisIndex6M,R2953),"")</f>
        <v/>
      </c>
      <c r="R2953" s="147">
        <f>_xll.qlCalendarAdvance(Calendar,R2952,P2953,,,trigger)</f>
        <v>60255</v>
      </c>
      <c r="S2953" s="78">
        <f>_xll.qlTenorBasisValue($S$1,R2953,_xll.ohTrigger(CalibrationTrigger,$C$6:$C$9))</f>
        <v>8.7078215124166531E-4</v>
      </c>
      <c r="T2953" s="78">
        <f>_xll.qlTenorBasisInstBasisValue($S$1,R2953,_xll.ohTrigger(CalibrationTrigger,$D$6:$D$9))</f>
        <v>8.7078384718724156E-4</v>
      </c>
      <c r="U2953" s="78">
        <f>_xll.qlTenorBasisValue($U$1,R2953,_xll.ohTrigger(CalibrationTrigger,$C$20:$C$23))</f>
        <v>1.464012047333251E-4</v>
      </c>
      <c r="V2953" s="78">
        <f>_xll.qlTenorBasisInstBasisValue($U$1,$R2953,_xll.ohTrigger(CalibrationTrigger,$D$20:$D$23))</f>
        <v>1.4640162639086276E-4</v>
      </c>
      <c r="W2953" s="78">
        <f>_xll.qlTenorBasisValue($W$1,R2953,_xll.ohTrigger(CalibrationTrigger,$C$34:$C$37))</f>
        <v>1.7443380529636869E-4</v>
      </c>
      <c r="X2953" s="78">
        <f>_xll.qlTenorBasisInstBasisValue($W$1,$R2953,_xll.ohTrigger(CalibrationTrigger,$D$34:$D$37))</f>
        <v>1.7443598811280788E-4</v>
      </c>
      <c r="Y2953" s="78">
        <f>_xll.qlTenorBasisValue($Y$1,R2953,_xll.ohTrigger(CalibrationTrigger,$C$48:$C$51))</f>
        <v>5.4020873876019411E-4</v>
      </c>
      <c r="Z2953" s="78">
        <f>_xll.qlTenorBasisInstBasisValue($Y$1,$R2953,_xll.ohTrigger(CalibrationTrigger,$D$48:$D$51))</f>
        <v>5.4020890943290358E-4</v>
      </c>
    </row>
    <row r="2954" spans="16:26" x14ac:dyDescent="0.2">
      <c r="P2954" s="64" t="s">
        <v>99</v>
      </c>
      <c r="Q2954" s="147" t="str">
        <f>IFERROR(_xll.qlInterestRateIndexFixingDate(SimpleBasisIndex6M,R2954),"")</f>
        <v/>
      </c>
      <c r="R2954" s="147">
        <f>_xll.qlCalendarAdvance(Calendar,R2953,P2954,,,trigger)</f>
        <v>60265</v>
      </c>
      <c r="S2954" s="78">
        <f>_xll.qlTenorBasisValue($S$1,R2954,_xll.ohTrigger(CalibrationTrigger,$C$6:$C$9))</f>
        <v>8.7078197242388853E-4</v>
      </c>
      <c r="T2954" s="78">
        <f>_xll.qlTenorBasisInstBasisValue($S$1,R2954,_xll.ohTrigger(CalibrationTrigger,$D$6:$D$9))</f>
        <v>8.7078365521047764E-4</v>
      </c>
      <c r="U2954" s="78">
        <f>_xll.qlTenorBasisValue($U$1,R2954,_xll.ohTrigger(CalibrationTrigger,$C$20:$C$23))</f>
        <v>1.4640111375239262E-4</v>
      </c>
      <c r="V2954" s="78">
        <f>_xll.qlTenorBasisInstBasisValue($U$1,$R2954,_xll.ohTrigger(CalibrationTrigger,$D$20:$D$23))</f>
        <v>1.4640153213737667E-4</v>
      </c>
      <c r="W2954" s="78">
        <f>_xll.qlTenorBasisValue($W$1,R2954,_xll.ohTrigger(CalibrationTrigger,$C$34:$C$37))</f>
        <v>1.7443369380832442E-4</v>
      </c>
      <c r="X2954" s="78">
        <f>_xll.qlTenorBasisInstBasisValue($W$1,$R2954,_xll.ohTrigger(CalibrationTrigger,$D$34:$D$37))</f>
        <v>1.7443585968326879E-4</v>
      </c>
      <c r="Y2954" s="78">
        <f>_xll.qlTenorBasisValue($Y$1,R2954,_xll.ohTrigger(CalibrationTrigger,$C$48:$C$51))</f>
        <v>5.4020863439854349E-4</v>
      </c>
      <c r="Z2954" s="78">
        <f>_xll.qlTenorBasisInstBasisValue($Y$1,$R2954,_xll.ohTrigger(CalibrationTrigger,$D$48:$D$51))</f>
        <v>5.4020880374810293E-4</v>
      </c>
    </row>
    <row r="2955" spans="16:26" x14ac:dyDescent="0.2">
      <c r="P2955" s="64" t="s">
        <v>99</v>
      </c>
      <c r="Q2955" s="147" t="str">
        <f>IFERROR(_xll.qlInterestRateIndexFixingDate(SimpleBasisIndex6M,R2955),"")</f>
        <v/>
      </c>
      <c r="R2955" s="147">
        <f>_xll.qlCalendarAdvance(Calendar,R2954,P2955,,,trigger)</f>
        <v>60272</v>
      </c>
      <c r="S2955" s="78">
        <f>_xll.qlTenorBasisValue($S$1,R2955,_xll.ohTrigger(CalibrationTrigger,$C$6:$C$9))</f>
        <v>8.7078184807775109E-4</v>
      </c>
      <c r="T2955" s="78">
        <f>_xll.qlTenorBasisInstBasisValue($S$1,R2955,_xll.ohTrigger(CalibrationTrigger,$D$6:$D$9))</f>
        <v>8.7078352171350256E-4</v>
      </c>
      <c r="U2955" s="78">
        <f>_xll.qlTenorBasisValue($U$1,R2955,_xll.ohTrigger(CalibrationTrigger,$C$20:$C$23))</f>
        <v>1.4640105048624208E-4</v>
      </c>
      <c r="V2955" s="78">
        <f>_xll.qlTenorBasisInstBasisValue($U$1,$R2955,_xll.ohTrigger(CalibrationTrigger,$D$20:$D$23))</f>
        <v>1.4640146659547764E-4</v>
      </c>
      <c r="W2955" s="78">
        <f>_xll.qlTenorBasisValue($W$1,R2955,_xll.ohTrigger(CalibrationTrigger,$C$34:$C$37))</f>
        <v>1.7443361628208427E-4</v>
      </c>
      <c r="X2955" s="78">
        <f>_xll.qlTenorBasisInstBasisValue($W$1,$R2955,_xll.ohTrigger(CalibrationTrigger,$D$34:$D$37))</f>
        <v>1.7443577037583855E-4</v>
      </c>
      <c r="Y2955" s="78">
        <f>_xll.qlTenorBasisValue($Y$1,R2955,_xll.ohTrigger(CalibrationTrigger,$C$48:$C$51))</f>
        <v>5.402085618271791E-4</v>
      </c>
      <c r="Z2955" s="78">
        <f>_xll.qlTenorBasisInstBasisValue($Y$1,$R2955,_xll.ohTrigger(CalibrationTrigger,$D$48:$D$51))</f>
        <v>5.402087302566063E-4</v>
      </c>
    </row>
    <row r="2956" spans="16:26" x14ac:dyDescent="0.2">
      <c r="P2956" s="64" t="s">
        <v>99</v>
      </c>
      <c r="Q2956" s="147" t="str">
        <f>IFERROR(_xll.qlInterestRateIndexFixingDate(SimpleBasisIndex6M,R2956),"")</f>
        <v/>
      </c>
      <c r="R2956" s="147">
        <f>_xll.qlCalendarAdvance(Calendar,R2955,P2956,,,trigger)</f>
        <v>60279</v>
      </c>
      <c r="S2956" s="78">
        <f>_xll.qlTenorBasisValue($S$1,R2956,_xll.ohTrigger(CalibrationTrigger,$C$6:$C$9))</f>
        <v>8.7078172440789635E-4</v>
      </c>
      <c r="T2956" s="78">
        <f>_xll.qlTenorBasisInstBasisValue($S$1,R2956,_xll.ohTrigger(CalibrationTrigger,$D$6:$D$9))</f>
        <v>8.7078338894228959E-4</v>
      </c>
      <c r="U2956" s="78">
        <f>_xll.qlTenorBasisValue($U$1,R2956,_xll.ohTrigger(CalibrationTrigger,$C$20:$C$23))</f>
        <v>1.4640098756424716E-4</v>
      </c>
      <c r="V2956" s="78">
        <f>_xll.qlTenorBasisInstBasisValue($U$1,$R2956,_xll.ohTrigger(CalibrationTrigger,$D$20:$D$23))</f>
        <v>1.4640140141004325E-4</v>
      </c>
      <c r="W2956" s="78">
        <f>_xll.qlTenorBasisValue($W$1,R2956,_xll.ohTrigger(CalibrationTrigger,$C$34:$C$37))</f>
        <v>1.744335391776597E-4</v>
      </c>
      <c r="X2956" s="78">
        <f>_xll.qlTenorBasisInstBasisValue($W$1,$R2956,_xll.ohTrigger(CalibrationTrigger,$D$34:$D$37))</f>
        <v>1.7443568155394722E-4</v>
      </c>
      <c r="Y2956" s="78">
        <f>_xll.qlTenorBasisValue($Y$1,R2956,_xll.ohTrigger(CalibrationTrigger,$C$48:$C$51))</f>
        <v>5.4020848965013492E-4</v>
      </c>
      <c r="Z2956" s="78">
        <f>_xll.qlTenorBasisInstBasisValue($Y$1,$R2956,_xll.ohTrigger(CalibrationTrigger,$D$48:$D$51))</f>
        <v>5.4020865716440018E-4</v>
      </c>
    </row>
    <row r="2957" spans="16:26" x14ac:dyDescent="0.2">
      <c r="P2957" s="64" t="s">
        <v>99</v>
      </c>
      <c r="Q2957" s="147" t="str">
        <f>IFERROR(_xll.qlInterestRateIndexFixingDate(SimpleBasisIndex6M,R2957),"")</f>
        <v/>
      </c>
      <c r="R2957" s="147">
        <f>_xll.qlCalendarAdvance(Calendar,R2956,P2957,,,trigger)</f>
        <v>60286</v>
      </c>
      <c r="S2957" s="78">
        <f>_xll.qlTenorBasisValue($S$1,R2957,_xll.ohTrigger(CalibrationTrigger,$C$6:$C$9))</f>
        <v>8.7078160141066687E-4</v>
      </c>
      <c r="T2957" s="78">
        <f>_xll.qlTenorBasisInstBasisValue($S$1,R2957,_xll.ohTrigger(CalibrationTrigger,$D$6:$D$9))</f>
        <v>8.7078325689291588E-4</v>
      </c>
      <c r="U2957" s="78">
        <f>_xll.qlTenorBasisValue($U$1,R2957,_xll.ohTrigger(CalibrationTrigger,$C$20:$C$23))</f>
        <v>1.4640092498454621E-4</v>
      </c>
      <c r="V2957" s="78">
        <f>_xll.qlTenorBasisInstBasisValue($U$1,$R2957,_xll.ohTrigger(CalibrationTrigger,$D$20:$D$23))</f>
        <v>1.4640133657914579E-4</v>
      </c>
      <c r="W2957" s="78">
        <f>_xll.qlTenorBasisValue($W$1,R2957,_xll.ohTrigger(CalibrationTrigger,$C$34:$C$37))</f>
        <v>1.7443346249276844E-4</v>
      </c>
      <c r="X2957" s="78">
        <f>_xll.qlTenorBasisInstBasisValue($W$1,$R2957,_xll.ohTrigger(CalibrationTrigger,$D$34:$D$37))</f>
        <v>1.7443559321497009E-4</v>
      </c>
      <c r="Y2957" s="78">
        <f>_xll.qlTenorBasisValue($Y$1,R2957,_xll.ohTrigger(CalibrationTrigger,$C$48:$C$51))</f>
        <v>5.4020841786528071E-4</v>
      </c>
      <c r="Z2957" s="78">
        <f>_xll.qlTenorBasisInstBasisValue($Y$1,$R2957,_xll.ohTrigger(CalibrationTrigger,$D$48:$D$51))</f>
        <v>5.4020858446932778E-4</v>
      </c>
    </row>
    <row r="2958" spans="16:26" x14ac:dyDescent="0.2">
      <c r="P2958" s="64" t="s">
        <v>99</v>
      </c>
      <c r="Q2958" s="147" t="str">
        <f>IFERROR(_xll.qlInterestRateIndexFixingDate(SimpleBasisIndex6M,R2958),"")</f>
        <v/>
      </c>
      <c r="R2958" s="147">
        <f>_xll.qlCalendarAdvance(Calendar,R2957,P2958,,,trigger)</f>
        <v>60293</v>
      </c>
      <c r="S2958" s="78">
        <f>_xll.qlTenorBasisValue($S$1,R2958,_xll.ohTrigger(CalibrationTrigger,$C$6:$C$9))</f>
        <v>8.7078147908242504E-4</v>
      </c>
      <c r="T2958" s="78">
        <f>_xll.qlTenorBasisInstBasisValue($S$1,R2958,_xll.ohTrigger(CalibrationTrigger,$D$6:$D$9))</f>
        <v>8.7078312556147916E-4</v>
      </c>
      <c r="U2958" s="78">
        <f>_xll.qlTenorBasisValue($U$1,R2958,_xll.ohTrigger(CalibrationTrigger,$C$20:$C$23))</f>
        <v>1.4640086274528763E-4</v>
      </c>
      <c r="V2958" s="78">
        <f>_xll.qlTenorBasisInstBasisValue($U$1,$R2958,_xll.ohTrigger(CalibrationTrigger,$D$20:$D$23))</f>
        <v>1.4640127210086777E-4</v>
      </c>
      <c r="W2958" s="78">
        <f>_xll.qlTenorBasisValue($W$1,R2958,_xll.ohTrigger(CalibrationTrigger,$C$34:$C$37))</f>
        <v>1.7443338622514048E-4</v>
      </c>
      <c r="X2958" s="78">
        <f>_xll.qlTenorBasisInstBasisValue($W$1,$R2958,_xll.ohTrigger(CalibrationTrigger,$D$34:$D$37))</f>
        <v>1.7443550535629654E-4</v>
      </c>
      <c r="Y2958" s="78">
        <f>_xll.qlTenorBasisValue($Y$1,R2958,_xll.ohTrigger(CalibrationTrigger,$C$48:$C$51))</f>
        <v>5.4020834647049772E-4</v>
      </c>
      <c r="Z2958" s="78">
        <f>_xll.qlTenorBasisInstBasisValue($Y$1,$R2958,_xll.ohTrigger(CalibrationTrigger,$D$48:$D$51))</f>
        <v>5.4020851216924379E-4</v>
      </c>
    </row>
    <row r="2959" spans="16:26" x14ac:dyDescent="0.2">
      <c r="P2959" s="64" t="s">
        <v>99</v>
      </c>
      <c r="Q2959" s="147" t="str">
        <f>IFERROR(_xll.qlInterestRateIndexFixingDate(SimpleBasisIndex6M,R2959),"")</f>
        <v/>
      </c>
      <c r="R2959" s="147">
        <f>_xll.qlCalendarAdvance(Calendar,R2958,P2959,,,trigger)</f>
        <v>60300</v>
      </c>
      <c r="S2959" s="78">
        <f>_xll.qlTenorBasisValue($S$1,R2959,_xll.ohTrigger(CalibrationTrigger,$C$6:$C$9))</f>
        <v>8.7078135741955256E-4</v>
      </c>
      <c r="T2959" s="78">
        <f>_xll.qlTenorBasisInstBasisValue($S$1,R2959,_xll.ohTrigger(CalibrationTrigger,$D$6:$D$9))</f>
        <v>8.7078299494409831E-4</v>
      </c>
      <c r="U2959" s="78">
        <f>_xll.qlTenorBasisValue($U$1,R2959,_xll.ohTrigger(CalibrationTrigger,$C$20:$C$23))</f>
        <v>1.4640080084462966E-4</v>
      </c>
      <c r="V2959" s="78">
        <f>_xll.qlTenorBasisInstBasisValue($U$1,$R2959,_xll.ohTrigger(CalibrationTrigger,$D$20:$D$23))</f>
        <v>1.4640120797330207E-4</v>
      </c>
      <c r="W2959" s="78">
        <f>_xll.qlTenorBasisValue($W$1,R2959,_xll.ohTrigger(CalibrationTrigger,$C$34:$C$37))</f>
        <v>1.7443331037251799E-4</v>
      </c>
      <c r="X2959" s="78">
        <f>_xll.qlTenorBasisInstBasisValue($W$1,$R2959,_xll.ohTrigger(CalibrationTrigger,$D$34:$D$37))</f>
        <v>1.7443541797533001E-4</v>
      </c>
      <c r="Y2959" s="78">
        <f>_xll.qlTenorBasisValue($Y$1,R2959,_xll.ohTrigger(CalibrationTrigger,$C$48:$C$51))</f>
        <v>5.4020827546367881E-4</v>
      </c>
      <c r="Z2959" s="78">
        <f>_xll.qlTenorBasisInstBasisValue($Y$1,$R2959,_xll.ohTrigger(CalibrationTrigger,$D$48:$D$51))</f>
        <v>5.4020844026201459E-4</v>
      </c>
    </row>
    <row r="2960" spans="16:26" x14ac:dyDescent="0.2">
      <c r="P2960" s="64" t="s">
        <v>99</v>
      </c>
      <c r="Q2960" s="147" t="str">
        <f>IFERROR(_xll.qlInterestRateIndexFixingDate(SimpleBasisIndex6M,R2960),"")</f>
        <v/>
      </c>
      <c r="R2960" s="147">
        <f>_xll.qlCalendarAdvance(Calendar,R2959,P2960,,,trigger)</f>
        <v>60307</v>
      </c>
      <c r="S2960" s="78">
        <f>_xll.qlTenorBasisValue($S$1,R2960,_xll.ohTrigger(CalibrationTrigger,$C$6:$C$9))</f>
        <v>8.7078123641845084E-4</v>
      </c>
      <c r="T2960" s="78">
        <f>_xll.qlTenorBasisInstBasisValue($S$1,R2960,_xll.ohTrigger(CalibrationTrigger,$D$6:$D$9))</f>
        <v>8.7078286503691315E-4</v>
      </c>
      <c r="U2960" s="78">
        <f>_xll.qlTenorBasisValue($U$1,R2960,_xll.ohTrigger(CalibrationTrigger,$C$20:$C$23))</f>
        <v>1.4640073928074056E-4</v>
      </c>
      <c r="V2960" s="78">
        <f>_xll.qlTenorBasisInstBasisValue($U$1,$R2960,_xll.ohTrigger(CalibrationTrigger,$D$20:$D$23))</f>
        <v>1.4640114419455186E-4</v>
      </c>
      <c r="W2960" s="78">
        <f>_xll.qlTenorBasisValue($W$1,R2960,_xll.ohTrigger(CalibrationTrigger,$C$34:$C$37))</f>
        <v>1.7443323493265529E-4</v>
      </c>
      <c r="X2960" s="78">
        <f>_xll.qlTenorBasisInstBasisValue($W$1,$R2960,_xll.ohTrigger(CalibrationTrigger,$D$34:$D$37))</f>
        <v>1.7443533106948787E-4</v>
      </c>
      <c r="Y2960" s="78">
        <f>_xll.qlTenorBasisValue($Y$1,R2960,_xll.ohTrigger(CalibrationTrigger,$C$48:$C$51))</f>
        <v>5.4020820484272766E-4</v>
      </c>
      <c r="Z2960" s="78">
        <f>_xll.qlTenorBasisInstBasisValue($Y$1,$R2960,_xll.ohTrigger(CalibrationTrigger,$D$48:$D$51))</f>
        <v>5.4020836874551787E-4</v>
      </c>
    </row>
    <row r="2961" spans="16:26" x14ac:dyDescent="0.2">
      <c r="P2961" s="64" t="s">
        <v>99</v>
      </c>
      <c r="Q2961" s="147" t="str">
        <f>IFERROR(_xll.qlInterestRateIndexFixingDate(SimpleBasisIndex6M,R2961),"")</f>
        <v/>
      </c>
      <c r="R2961" s="147">
        <f>_xll.qlCalendarAdvance(Calendar,R2960,P2961,,,trigger)</f>
        <v>60314</v>
      </c>
      <c r="S2961" s="78">
        <f>_xll.qlTenorBasisValue($S$1,R2961,_xll.ohTrigger(CalibrationTrigger,$C$6:$C$9))</f>
        <v>8.7078111607554051E-4</v>
      </c>
      <c r="T2961" s="78">
        <f>_xll.qlTenorBasisInstBasisValue($S$1,R2961,_xll.ohTrigger(CalibrationTrigger,$D$6:$D$9))</f>
        <v>8.7078273583608408E-4</v>
      </c>
      <c r="U2961" s="78">
        <f>_xll.qlTenorBasisValue($U$1,R2961,_xll.ohTrigger(CalibrationTrigger,$C$20:$C$23))</f>
        <v>1.4640067805179839E-4</v>
      </c>
      <c r="V2961" s="78">
        <f>_xll.qlTenorBasisInstBasisValue($U$1,$R2961,_xll.ohTrigger(CalibrationTrigger,$D$20:$D$23))</f>
        <v>1.464010807627304E-4</v>
      </c>
      <c r="W2961" s="78">
        <f>_xll.qlTenorBasisValue($W$1,R2961,_xll.ohTrigger(CalibrationTrigger,$C$34:$C$37))</f>
        <v>1.7443315990331882E-4</v>
      </c>
      <c r="X2961" s="78">
        <f>_xll.qlTenorBasisInstBasisValue($W$1,$R2961,_xll.ohTrigger(CalibrationTrigger,$D$34:$D$37))</f>
        <v>1.7443524463620137E-4</v>
      </c>
      <c r="Y2961" s="78">
        <f>_xll.qlTenorBasisValue($Y$1,R2961,_xll.ohTrigger(CalibrationTrigger,$C$48:$C$51))</f>
        <v>5.4020813460555958E-4</v>
      </c>
      <c r="Z2961" s="78">
        <f>_xll.qlTenorBasisInstBasisValue($Y$1,$R2961,_xll.ohTrigger(CalibrationTrigger,$D$48:$D$51))</f>
        <v>5.4020829761764269E-4</v>
      </c>
    </row>
    <row r="2962" spans="16:26" x14ac:dyDescent="0.2">
      <c r="P2962" s="64" t="s">
        <v>99</v>
      </c>
      <c r="Q2962" s="147" t="str">
        <f>IFERROR(_xll.qlInterestRateIndexFixingDate(SimpleBasisIndex6M,R2962),"")</f>
        <v/>
      </c>
      <c r="R2962" s="147">
        <f>_xll.qlCalendarAdvance(Calendar,R2961,P2962,,,trigger)</f>
        <v>60321</v>
      </c>
      <c r="S2962" s="78">
        <f>_xll.qlTenorBasisValue($S$1,R2962,_xll.ohTrigger(CalibrationTrigger,$C$6:$C$9))</f>
        <v>8.7078099638726114E-4</v>
      </c>
      <c r="T2962" s="78">
        <f>_xll.qlTenorBasisInstBasisValue($S$1,R2962,_xll.ohTrigger(CalibrationTrigger,$D$6:$D$9))</f>
        <v>8.7078260733779232E-4</v>
      </c>
      <c r="U2962" s="78">
        <f>_xll.qlTenorBasisValue($U$1,R2962,_xll.ohTrigger(CalibrationTrigger,$C$20:$C$23))</f>
        <v>1.4640061715599095E-4</v>
      </c>
      <c r="V2962" s="78">
        <f>_xll.qlTenorBasisInstBasisValue($U$1,$R2962,_xll.ohTrigger(CalibrationTrigger,$D$20:$D$23))</f>
        <v>1.464010176759612E-4</v>
      </c>
      <c r="W2962" s="78">
        <f>_xll.qlTenorBasisValue($W$1,R2962,_xll.ohTrigger(CalibrationTrigger,$C$34:$C$37))</f>
        <v>1.7443308528228697E-4</v>
      </c>
      <c r="X2962" s="78">
        <f>_xll.qlTenorBasisInstBasisValue($W$1,$R2962,_xll.ohTrigger(CalibrationTrigger,$D$34:$D$37))</f>
        <v>1.7443515867291551E-4</v>
      </c>
      <c r="Y2962" s="78">
        <f>_xll.qlTenorBasisValue($Y$1,R2962,_xll.ohTrigger(CalibrationTrigger,$C$48:$C$51))</f>
        <v>5.4020806475010114E-4</v>
      </c>
      <c r="Z2962" s="78">
        <f>_xll.qlTenorBasisInstBasisValue($Y$1,$R2962,_xll.ohTrigger(CalibrationTrigger,$D$48:$D$51))</f>
        <v>5.4020822687628949E-4</v>
      </c>
    </row>
    <row r="2963" spans="16:26" x14ac:dyDescent="0.2">
      <c r="P2963" s="64" t="s">
        <v>99</v>
      </c>
      <c r="Q2963" s="147" t="str">
        <f>IFERROR(_xll.qlInterestRateIndexFixingDate(SimpleBasisIndex6M,R2963),"")</f>
        <v/>
      </c>
      <c r="R2963" s="147">
        <f>_xll.qlCalendarAdvance(Calendar,R2962,P2963,,,trigger)</f>
        <v>60328</v>
      </c>
      <c r="S2963" s="78">
        <f>_xll.qlTenorBasisValue($S$1,R2963,_xll.ohTrigger(CalibrationTrigger,$C$6:$C$9))</f>
        <v>8.7078087735007208E-4</v>
      </c>
      <c r="T2963" s="78">
        <f>_xll.qlTenorBasisInstBasisValue($S$1,R2963,_xll.ohTrigger(CalibrationTrigger,$D$6:$D$9))</f>
        <v>8.7078247953823926E-4</v>
      </c>
      <c r="U2963" s="78">
        <f>_xll.qlTenorBasisValue($U$1,R2963,_xll.ohTrigger(CalibrationTrigger,$C$20:$C$23))</f>
        <v>1.4640055659151591E-4</v>
      </c>
      <c r="V2963" s="78">
        <f>_xll.qlTenorBasisInstBasisValue($U$1,$R2963,_xll.ohTrigger(CalibrationTrigger,$D$20:$D$23))</f>
        <v>1.4640095493237773E-4</v>
      </c>
      <c r="W2963" s="78">
        <f>_xll.qlTenorBasisValue($W$1,R2963,_xll.ohTrigger(CalibrationTrigger,$C$34:$C$37))</f>
        <v>1.7443301106735012E-4</v>
      </c>
      <c r="X2963" s="78">
        <f>_xll.qlTenorBasisInstBasisValue($W$1,$R2963,_xll.ohTrigger(CalibrationTrigger,$D$34:$D$37))</f>
        <v>1.7443507317708906E-4</v>
      </c>
      <c r="Y2963" s="78">
        <f>_xll.qlTenorBasisValue($Y$1,R2963,_xll.ohTrigger(CalibrationTrigger,$C$48:$C$51))</f>
        <v>5.4020799527428965E-4</v>
      </c>
      <c r="Z2963" s="78">
        <f>_xll.qlTenorBasisInstBasisValue($Y$1,$R2963,_xll.ohTrigger(CalibrationTrigger,$D$48:$D$51))</f>
        <v>5.4020815651936987E-4</v>
      </c>
    </row>
    <row r="2964" spans="16:26" x14ac:dyDescent="0.2">
      <c r="P2964" s="64" t="s">
        <v>99</v>
      </c>
      <c r="Q2964" s="147" t="str">
        <f>IFERROR(_xll.qlInterestRateIndexFixingDate(SimpleBasisIndex6M,R2964),"")</f>
        <v/>
      </c>
      <c r="R2964" s="147">
        <f>_xll.qlCalendarAdvance(Calendar,R2963,P2964,,,trigger)</f>
        <v>60335</v>
      </c>
      <c r="S2964" s="78">
        <f>_xll.qlTenorBasisValue($S$1,R2964,_xll.ohTrigger(CalibrationTrigger,$C$6:$C$9))</f>
        <v>8.7078075896045105E-4</v>
      </c>
      <c r="T2964" s="78">
        <f>_xll.qlTenorBasisInstBasisValue($S$1,R2964,_xll.ohTrigger(CalibrationTrigger,$D$6:$D$9))</f>
        <v>8.7078235243364689E-4</v>
      </c>
      <c r="U2964" s="78">
        <f>_xll.qlTenorBasisValue($U$1,R2964,_xll.ohTrigger(CalibrationTrigger,$C$20:$C$23))</f>
        <v>1.4640049635658047E-4</v>
      </c>
      <c r="V2964" s="78">
        <f>_xll.qlTenorBasisInstBasisValue($U$1,$R2964,_xll.ohTrigger(CalibrationTrigger,$D$20:$D$23))</f>
        <v>1.4640089253012363E-4</v>
      </c>
      <c r="W2964" s="78">
        <f>_xll.qlTenorBasisValue($W$1,R2964,_xll.ohTrigger(CalibrationTrigger,$C$34:$C$37))</f>
        <v>1.7443293725631046E-4</v>
      </c>
      <c r="X2964" s="78">
        <f>_xll.qlTenorBasisInstBasisValue($W$1,$R2964,_xll.ohTrigger(CalibrationTrigger,$D$34:$D$37))</f>
        <v>1.7443498814619443E-4</v>
      </c>
      <c r="Y2964" s="78">
        <f>_xll.qlTenorBasisValue($Y$1,R2964,_xll.ohTrigger(CalibrationTrigger,$C$48:$C$51))</f>
        <v>5.4020792617607367E-4</v>
      </c>
      <c r="Z2964" s="78">
        <f>_xll.qlTenorBasisInstBasisValue($Y$1,$R2964,_xll.ohTrigger(CalibrationTrigger,$D$48:$D$51))</f>
        <v>5.4020808654480705E-4</v>
      </c>
    </row>
    <row r="2965" spans="16:26" x14ac:dyDescent="0.2">
      <c r="P2965" s="64" t="s">
        <v>99</v>
      </c>
      <c r="Q2965" s="147" t="str">
        <f>IFERROR(_xll.qlInterestRateIndexFixingDate(SimpleBasisIndex6M,R2965),"")</f>
        <v/>
      </c>
      <c r="R2965" s="147">
        <f>_xll.qlCalendarAdvance(Calendar,R2964,P2965,,,trigger)</f>
        <v>60342</v>
      </c>
      <c r="S2965" s="78">
        <f>_xll.qlTenorBasisValue($S$1,R2965,_xll.ohTrigger(CalibrationTrigger,$C$6:$C$9))</f>
        <v>8.7078064121489502E-4</v>
      </c>
      <c r="T2965" s="78">
        <f>_xll.qlTenorBasisInstBasisValue($S$1,R2965,_xll.ohTrigger(CalibrationTrigger,$D$6:$D$9))</f>
        <v>8.707822260202577E-4</v>
      </c>
      <c r="U2965" s="78">
        <f>_xll.qlTenorBasisValue($U$1,R2965,_xll.ohTrigger(CalibrationTrigger,$C$20:$C$23))</f>
        <v>1.4640043644940158E-4</v>
      </c>
      <c r="V2965" s="78">
        <f>_xll.qlTenorBasisInstBasisValue($U$1,$R2965,_xll.ohTrigger(CalibrationTrigger,$D$20:$D$23))</f>
        <v>1.4640083046735236E-4</v>
      </c>
      <c r="W2965" s="78">
        <f>_xll.qlTenorBasisValue($W$1,R2965,_xll.ohTrigger(CalibrationTrigger,$C$34:$C$37))</f>
        <v>1.7443286384698204E-4</v>
      </c>
      <c r="X2965" s="78">
        <f>_xll.qlTenorBasisInstBasisValue($W$1,$R2965,_xll.ohTrigger(CalibrationTrigger,$D$34:$D$37))</f>
        <v>1.7443490357771759E-4</v>
      </c>
      <c r="Y2965" s="78">
        <f>_xll.qlTenorBasisValue($Y$1,R2965,_xll.ohTrigger(CalibrationTrigger,$C$48:$C$51))</f>
        <v>5.4020785745341308E-4</v>
      </c>
      <c r="Z2965" s="78">
        <f>_xll.qlTenorBasisInstBasisValue($Y$1,$R2965,_xll.ohTrigger(CalibrationTrigger,$D$48:$D$51))</f>
        <v>5.4020801695053476E-4</v>
      </c>
    </row>
    <row r="2966" spans="16:26" x14ac:dyDescent="0.2">
      <c r="P2966" s="64" t="s">
        <v>99</v>
      </c>
      <c r="Q2966" s="147" t="str">
        <f>IFERROR(_xll.qlInterestRateIndexFixingDate(SimpleBasisIndex6M,R2966),"")</f>
        <v/>
      </c>
      <c r="R2966" s="147">
        <f>_xll.qlCalendarAdvance(Calendar,R2965,P2966,,,trigger)</f>
        <v>60349</v>
      </c>
      <c r="S2966" s="78">
        <f>_xll.qlTenorBasisValue($S$1,R2966,_xll.ohTrigger(CalibrationTrigger,$C$6:$C$9))</f>
        <v>8.7078052410991989E-4</v>
      </c>
      <c r="T2966" s="78">
        <f>_xll.qlTenorBasisInstBasisValue($S$1,R2966,_xll.ohTrigger(CalibrationTrigger,$D$6:$D$9))</f>
        <v>8.7078210029433399E-4</v>
      </c>
      <c r="U2966" s="78">
        <f>_xll.qlTenorBasisValue($U$1,R2966,_xll.ohTrigger(CalibrationTrigger,$C$20:$C$23))</f>
        <v>1.4640037686820576E-4</v>
      </c>
      <c r="V2966" s="78">
        <f>_xll.qlTenorBasisInstBasisValue($U$1,$R2966,_xll.ohTrigger(CalibrationTrigger,$D$20:$D$23))</f>
        <v>1.4640076874222749E-4</v>
      </c>
      <c r="W2966" s="78">
        <f>_xll.qlTenorBasisValue($W$1,R2966,_xll.ohTrigger(CalibrationTrigger,$C$34:$C$37))</f>
        <v>1.7443279083719071E-4</v>
      </c>
      <c r="X2966" s="78">
        <f>_xll.qlTenorBasisInstBasisValue($W$1,$R2966,_xll.ohTrigger(CalibrationTrigger,$D$34:$D$37))</f>
        <v>1.7443481946915801E-4</v>
      </c>
      <c r="Y2966" s="78">
        <f>_xll.qlTenorBasisValue($Y$1,R2966,_xll.ohTrigger(CalibrationTrigger,$C$48:$C$51))</f>
        <v>5.4020778910427814E-4</v>
      </c>
      <c r="Z2966" s="78">
        <f>_xll.qlTenorBasisInstBasisValue($Y$1,$R2966,_xll.ohTrigger(CalibrationTrigger,$D$48:$D$51))</f>
        <v>5.4020794773449821E-4</v>
      </c>
    </row>
    <row r="2967" spans="16:26" x14ac:dyDescent="0.2">
      <c r="P2967" s="64" t="s">
        <v>99</v>
      </c>
      <c r="Q2967" s="147" t="str">
        <f>IFERROR(_xll.qlInterestRateIndexFixingDate(SimpleBasisIndex6M,R2967),"")</f>
        <v/>
      </c>
      <c r="R2967" s="147">
        <f>_xll.qlCalendarAdvance(Calendar,R2966,P2967,,,trigger)</f>
        <v>60357</v>
      </c>
      <c r="S2967" s="78">
        <f>_xll.qlTenorBasisValue($S$1,R2967,_xll.ohTrigger(CalibrationTrigger,$C$6:$C$9))</f>
        <v>8.7078039105560243E-4</v>
      </c>
      <c r="T2967" s="78">
        <f>_xll.qlTenorBasisInstBasisValue($S$1,R2967,_xll.ohTrigger(CalibrationTrigger,$D$6:$D$9))</f>
        <v>8.7078195744459067E-4</v>
      </c>
      <c r="U2967" s="78">
        <f>_xll.qlTenorBasisValue($U$1,R2967,_xll.ohTrigger(CalibrationTrigger,$C$20:$C$23))</f>
        <v>1.4640030917231102E-4</v>
      </c>
      <c r="V2967" s="78">
        <f>_xll.qlTenorBasisInstBasisValue($U$1,$R2967,_xll.ohTrigger(CalibrationTrigger,$D$20:$D$23))</f>
        <v>1.4640069861032929E-4</v>
      </c>
      <c r="W2967" s="78">
        <f>_xll.qlTenorBasisValue($W$1,R2967,_xll.ohTrigger(CalibrationTrigger,$C$34:$C$37))</f>
        <v>1.7443270788388473E-4</v>
      </c>
      <c r="X2967" s="78">
        <f>_xll.qlTenorBasisInstBasisValue($W$1,$R2967,_xll.ohTrigger(CalibrationTrigger,$D$34:$D$37))</f>
        <v>1.7443472390506412E-4</v>
      </c>
      <c r="Y2967" s="78">
        <f>_xll.qlTenorBasisValue($Y$1,R2967,_xll.ohTrigger(CalibrationTrigger,$C$48:$C$51))</f>
        <v>5.402077114457708E-4</v>
      </c>
      <c r="Z2967" s="78">
        <f>_xll.qlTenorBasisInstBasisValue($Y$1,$R2967,_xll.ohTrigger(CalibrationTrigger,$D$48:$D$51))</f>
        <v>5.4020786909098116E-4</v>
      </c>
    </row>
    <row r="2968" spans="16:26" x14ac:dyDescent="0.2">
      <c r="P2968" s="64" t="s">
        <v>99</v>
      </c>
      <c r="Q2968" s="147" t="str">
        <f>IFERROR(_xll.qlInterestRateIndexFixingDate(SimpleBasisIndex6M,R2968),"")</f>
        <v/>
      </c>
      <c r="R2968" s="147">
        <f>_xll.qlCalendarAdvance(Calendar,R2967,P2968,,,trigger)</f>
        <v>60364</v>
      </c>
      <c r="S2968" s="78">
        <f>_xll.qlTenorBasisValue($S$1,R2968,_xll.ohTrigger(CalibrationTrigger,$C$6:$C$9))</f>
        <v>8.7078027531165469E-4</v>
      </c>
      <c r="T2968" s="78">
        <f>_xll.qlTenorBasisInstBasisValue($S$1,R2968,_xll.ohTrigger(CalibrationTrigger,$D$6:$D$9))</f>
        <v>8.7078183317931498E-4</v>
      </c>
      <c r="U2968" s="78">
        <f>_xll.qlTenorBasisValue($U$1,R2968,_xll.ohTrigger(CalibrationTrigger,$C$20:$C$23))</f>
        <v>1.4640025028372257E-4</v>
      </c>
      <c r="V2968" s="78">
        <f>_xll.qlTenorBasisInstBasisValue($U$1,$R2968,_xll.ohTrigger(CalibrationTrigger,$D$20:$D$23))</f>
        <v>1.4640063760259386E-4</v>
      </c>
      <c r="W2968" s="78">
        <f>_xll.qlTenorBasisValue($W$1,R2968,_xll.ohTrigger(CalibrationTrigger,$C$34:$C$37))</f>
        <v>1.7443263572297727E-4</v>
      </c>
      <c r="X2968" s="78">
        <f>_xll.qlTenorBasisInstBasisValue($W$1,$R2968,_xll.ohTrigger(CalibrationTrigger,$D$34:$D$37))</f>
        <v>1.7443464077368382E-4</v>
      </c>
      <c r="Y2968" s="78">
        <f>_xll.qlTenorBasisValue($Y$1,R2968,_xll.ohTrigger(CalibrationTrigger,$C$48:$C$51))</f>
        <v>5.4020764389026501E-4</v>
      </c>
      <c r="Z2968" s="78">
        <f>_xll.qlTenorBasisInstBasisValue($Y$1,$R2968,_xll.ohTrigger(CalibrationTrigger,$D$48:$D$51))</f>
        <v>5.4020780067858172E-4</v>
      </c>
    </row>
    <row r="2969" spans="16:26" x14ac:dyDescent="0.2">
      <c r="P2969" s="64" t="s">
        <v>99</v>
      </c>
      <c r="Q2969" s="147" t="str">
        <f>IFERROR(_xll.qlInterestRateIndexFixingDate(SimpleBasisIndex6M,R2969),"")</f>
        <v/>
      </c>
      <c r="R2969" s="147">
        <f>_xll.qlCalendarAdvance(Calendar,R2968,P2969,,,trigger)</f>
        <v>60371</v>
      </c>
      <c r="S2969" s="78">
        <f>_xll.qlTenorBasisValue($S$1,R2969,_xll.ohTrigger(CalibrationTrigger,$C$6:$C$9))</f>
        <v>8.7078016019745863E-4</v>
      </c>
      <c r="T2969" s="78">
        <f>_xll.qlTenorBasisInstBasisValue($S$1,R2969,_xll.ohTrigger(CalibrationTrigger,$D$6:$D$9))</f>
        <v>8.7078170958988842E-4</v>
      </c>
      <c r="U2969" s="78">
        <f>_xll.qlTenorBasisValue($U$1,R2969,_xll.ohTrigger(CalibrationTrigger,$C$20:$C$23))</f>
        <v>1.464001917156051E-4</v>
      </c>
      <c r="V2969" s="78">
        <f>_xll.qlTenorBasisInstBasisValue($U$1,$R2969,_xll.ohTrigger(CalibrationTrigger,$D$20:$D$23))</f>
        <v>1.4640057692679682E-4</v>
      </c>
      <c r="W2969" s="78">
        <f>_xll.qlTenorBasisValue($W$1,R2969,_xll.ohTrigger(CalibrationTrigger,$C$34:$C$37))</f>
        <v>1.7443256395484953E-4</v>
      </c>
      <c r="X2969" s="78">
        <f>_xll.qlTenorBasisInstBasisValue($W$1,$R2969,_xll.ohTrigger(CalibrationTrigger,$D$34:$D$37))</f>
        <v>1.7443455809444913E-4</v>
      </c>
      <c r="Y2969" s="78">
        <f>_xll.qlTenorBasisValue($Y$1,R2969,_xll.ohTrigger(CalibrationTrigger,$C$48:$C$51))</f>
        <v>5.4020757670197731E-4</v>
      </c>
      <c r="Z2969" s="78">
        <f>_xll.qlTenorBasisInstBasisValue($Y$1,$R2969,_xll.ohTrigger(CalibrationTrigger,$D$48:$D$51))</f>
        <v>5.4020773263803142E-4</v>
      </c>
    </row>
    <row r="2970" spans="16:26" x14ac:dyDescent="0.2">
      <c r="P2970" s="64" t="s">
        <v>99</v>
      </c>
      <c r="Q2970" s="147" t="str">
        <f>IFERROR(_xll.qlInterestRateIndexFixingDate(SimpleBasisIndex6M,R2970),"")</f>
        <v/>
      </c>
      <c r="R2970" s="147">
        <f>_xll.qlCalendarAdvance(Calendar,R2969,P2970,,,trigger)</f>
        <v>60378</v>
      </c>
      <c r="S2970" s="78">
        <f>_xll.qlTenorBasisValue($S$1,R2970,_xll.ohTrigger(CalibrationTrigger,$C$6:$C$9))</f>
        <v>8.7078004570960714E-4</v>
      </c>
      <c r="T2970" s="78">
        <f>_xll.qlTenorBasisInstBasisValue($S$1,R2970,_xll.ohTrigger(CalibrationTrigger,$D$6:$D$9))</f>
        <v>8.7078158667265604E-4</v>
      </c>
      <c r="U2970" s="78">
        <f>_xll.qlTenorBasisValue($U$1,R2970,_xll.ohTrigger(CalibrationTrigger,$C$20:$C$23))</f>
        <v>1.4640013346622433E-4</v>
      </c>
      <c r="V2970" s="78">
        <f>_xll.qlTenorBasisInstBasisValue($U$1,$R2970,_xll.ohTrigger(CalibrationTrigger,$D$20:$D$23))</f>
        <v>1.4640051658114218E-4</v>
      </c>
      <c r="W2970" s="78">
        <f>_xll.qlTenorBasisValue($W$1,R2970,_xll.ohTrigger(CalibrationTrigger,$C$34:$C$37))</f>
        <v>1.7443249257737535E-4</v>
      </c>
      <c r="X2970" s="78">
        <f>_xll.qlTenorBasisInstBasisValue($W$1,$R2970,_xll.ohTrigger(CalibrationTrigger,$D$34:$D$37))</f>
        <v>1.7443447586491475E-4</v>
      </c>
      <c r="Y2970" s="78">
        <f>_xll.qlTenorBasisValue($Y$1,R2970,_xll.ohTrigger(CalibrationTrigger,$C$48:$C$51))</f>
        <v>5.4020750987892328E-4</v>
      </c>
      <c r="Z2970" s="78">
        <f>_xll.qlTenorBasisInstBasisValue($Y$1,$R2970,_xll.ohTrigger(CalibrationTrigger,$D$48:$D$51))</f>
        <v>5.402076649673208E-4</v>
      </c>
    </row>
    <row r="2971" spans="16:26" x14ac:dyDescent="0.2">
      <c r="P2971" s="64" t="s">
        <v>99</v>
      </c>
      <c r="Q2971" s="147" t="str">
        <f>IFERROR(_xll.qlInterestRateIndexFixingDate(SimpleBasisIndex6M,R2971),"")</f>
        <v/>
      </c>
      <c r="R2971" s="147">
        <f>_xll.qlCalendarAdvance(Calendar,R2970,P2971,,,trigger)</f>
        <v>60385</v>
      </c>
      <c r="S2971" s="78">
        <f>_xll.qlTenorBasisValue($S$1,R2971,_xll.ohTrigger(CalibrationTrigger,$C$6:$C$9))</f>
        <v>8.7077993184471101E-4</v>
      </c>
      <c r="T2971" s="78">
        <f>_xll.qlTenorBasisInstBasisValue($S$1,R2971,_xll.ohTrigger(CalibrationTrigger,$D$6:$D$9))</f>
        <v>8.707814644239824E-4</v>
      </c>
      <c r="U2971" s="78">
        <f>_xll.qlTenorBasisValue($U$1,R2971,_xll.ohTrigger(CalibrationTrigger,$C$20:$C$23))</f>
        <v>1.4640007553385525E-4</v>
      </c>
      <c r="V2971" s="78">
        <f>_xll.qlTenorBasisInstBasisValue($U$1,$R2971,_xll.ohTrigger(CalibrationTrigger,$D$20:$D$23))</f>
        <v>1.4640045656384365E-4</v>
      </c>
      <c r="W2971" s="78">
        <f>_xll.qlTenorBasisValue($W$1,R2971,_xll.ohTrigger(CalibrationTrigger,$C$34:$C$37))</f>
        <v>1.7443242158843997E-4</v>
      </c>
      <c r="X2971" s="78">
        <f>_xll.qlTenorBasisInstBasisValue($W$1,$R2971,_xll.ohTrigger(CalibrationTrigger,$D$34:$D$37))</f>
        <v>1.7443439408264844E-4</v>
      </c>
      <c r="Y2971" s="78">
        <f>_xll.qlTenorBasisValue($Y$1,R2971,_xll.ohTrigger(CalibrationTrigger,$C$48:$C$51))</f>
        <v>5.4020744341912858E-4</v>
      </c>
      <c r="Z2971" s="78">
        <f>_xll.qlTenorBasisInstBasisValue($Y$1,$R2971,_xll.ohTrigger(CalibrationTrigger,$D$48:$D$51))</f>
        <v>5.4020759766445104E-4</v>
      </c>
    </row>
    <row r="2972" spans="16:26" x14ac:dyDescent="0.2">
      <c r="P2972" s="64" t="s">
        <v>99</v>
      </c>
      <c r="Q2972" s="147" t="str">
        <f>IFERROR(_xll.qlInterestRateIndexFixingDate(SimpleBasisIndex6M,R2972),"")</f>
        <v/>
      </c>
      <c r="R2972" s="147">
        <f>_xll.qlCalendarAdvance(Calendar,R2971,P2972,,,trigger)</f>
        <v>60392</v>
      </c>
      <c r="S2972" s="78">
        <f>_xll.qlTenorBasisValue($S$1,R2972,_xll.ohTrigger(CalibrationTrigger,$C$6:$C$9))</f>
        <v>8.7077981859939955E-4</v>
      </c>
      <c r="T2972" s="78">
        <f>_xll.qlTenorBasisInstBasisValue($S$1,R2972,_xll.ohTrigger(CalibrationTrigger,$D$6:$D$9))</f>
        <v>8.7078134284025146E-4</v>
      </c>
      <c r="U2972" s="78">
        <f>_xll.qlTenorBasisValue($U$1,R2972,_xll.ohTrigger(CalibrationTrigger,$C$20:$C$23))</f>
        <v>1.4640001791678211E-4</v>
      </c>
      <c r="V2972" s="78">
        <f>_xll.qlTenorBasisInstBasisValue($U$1,$R2972,_xll.ohTrigger(CalibrationTrigger,$D$20:$D$23))</f>
        <v>1.4640039687312443E-4</v>
      </c>
      <c r="W2972" s="78">
        <f>_xll.qlTenorBasisValue($W$1,R2972,_xll.ohTrigger(CalibrationTrigger,$C$34:$C$37))</f>
        <v>1.7443235098594007E-4</v>
      </c>
      <c r="X2972" s="78">
        <f>_xll.qlTenorBasisInstBasisValue($W$1,$R2972,_xll.ohTrigger(CalibrationTrigger,$D$34:$D$37))</f>
        <v>1.7443431274523111E-4</v>
      </c>
      <c r="Y2972" s="78">
        <f>_xll.qlTenorBasisValue($Y$1,R2972,_xll.ohTrigger(CalibrationTrigger,$C$48:$C$51))</f>
        <v>5.4020737732062983E-4</v>
      </c>
      <c r="Z2972" s="78">
        <f>_xll.qlTenorBasisInstBasisValue($Y$1,$R2972,_xll.ohTrigger(CalibrationTrigger,$D$48:$D$51))</f>
        <v>5.4020753072743402E-4</v>
      </c>
    </row>
    <row r="2973" spans="16:26" x14ac:dyDescent="0.2">
      <c r="P2973" s="64" t="s">
        <v>99</v>
      </c>
      <c r="Q2973" s="147" t="str">
        <f>IFERROR(_xll.qlInterestRateIndexFixingDate(SimpleBasisIndex6M,R2973),"")</f>
        <v/>
      </c>
      <c r="R2973" s="147">
        <f>_xll.qlCalendarAdvance(Calendar,R2972,P2973,,,trigger)</f>
        <v>60399</v>
      </c>
      <c r="S2973" s="78">
        <f>_xll.qlTenorBasisValue($S$1,R2973,_xll.ohTrigger(CalibrationTrigger,$C$6:$C$9))</f>
        <v>8.7077970597032009E-4</v>
      </c>
      <c r="T2973" s="78">
        <f>_xll.qlTenorBasisInstBasisValue($S$1,R2973,_xll.ohTrigger(CalibrationTrigger,$D$6:$D$9))</f>
        <v>8.7078122191786695E-4</v>
      </c>
      <c r="U2973" s="78">
        <f>_xll.qlTenorBasisValue($U$1,R2973,_xll.ohTrigger(CalibrationTrigger,$C$20:$C$23))</f>
        <v>1.463999606132984E-4</v>
      </c>
      <c r="V2973" s="78">
        <f>_xll.qlTenorBasisInstBasisValue($U$1,$R2973,_xll.ohTrigger(CalibrationTrigger,$D$20:$D$23))</f>
        <v>1.4640033750721744E-4</v>
      </c>
      <c r="W2973" s="78">
        <f>_xll.qlTenorBasisValue($W$1,R2973,_xll.ohTrigger(CalibrationTrigger,$C$34:$C$37))</f>
        <v>1.7443228076778359E-4</v>
      </c>
      <c r="X2973" s="78">
        <f>_xll.qlTenorBasisInstBasisValue($W$1,$R2973,_xll.ohTrigger(CalibrationTrigger,$D$34:$D$37))</f>
        <v>1.7443423185025661E-4</v>
      </c>
      <c r="Y2973" s="78">
        <f>_xll.qlTenorBasisValue($Y$1,R2973,_xll.ohTrigger(CalibrationTrigger,$C$48:$C$51))</f>
        <v>5.4020731158147418E-4</v>
      </c>
      <c r="Z2973" s="78">
        <f>_xll.qlTenorBasisInstBasisValue($Y$1,$R2973,_xll.ohTrigger(CalibrationTrigger,$D$48:$D$51))</f>
        <v>5.402074641542926E-4</v>
      </c>
    </row>
    <row r="2974" spans="16:26" x14ac:dyDescent="0.2">
      <c r="P2974" s="64" t="s">
        <v>99</v>
      </c>
      <c r="Q2974" s="147" t="str">
        <f>IFERROR(_xll.qlInterestRateIndexFixingDate(SimpleBasisIndex6M,R2974),"")</f>
        <v/>
      </c>
      <c r="R2974" s="147">
        <f>_xll.qlCalendarAdvance(Calendar,R2973,P2974,,,trigger)</f>
        <v>60406</v>
      </c>
      <c r="S2974" s="78">
        <f>_xll.qlTenorBasisValue($S$1,R2974,_xll.ohTrigger(CalibrationTrigger,$C$6:$C$9))</f>
        <v>8.7077959395413795E-4</v>
      </c>
      <c r="T2974" s="78">
        <f>_xll.qlTenorBasisInstBasisValue($S$1,R2974,_xll.ohTrigger(CalibrationTrigger,$D$6:$D$9))</f>
        <v>8.7078110165325173E-4</v>
      </c>
      <c r="U2974" s="78">
        <f>_xll.qlTenorBasisValue($U$1,R2974,_xll.ohTrigger(CalibrationTrigger,$C$20:$C$23))</f>
        <v>1.463999036217068E-4</v>
      </c>
      <c r="V2974" s="78">
        <f>_xll.qlTenorBasisInstBasisValue($U$1,$R2974,_xll.ohTrigger(CalibrationTrigger,$D$20:$D$23))</f>
        <v>1.4640027846436491E-4</v>
      </c>
      <c r="W2974" s="78">
        <f>_xll.qlTenorBasisValue($W$1,R2974,_xll.ohTrigger(CalibrationTrigger,$C$34:$C$37))</f>
        <v>1.7443221093188977E-4</v>
      </c>
      <c r="X2974" s="78">
        <f>_xll.qlTenorBasisInstBasisValue($W$1,$R2974,_xll.ohTrigger(CalibrationTrigger,$D$34:$D$37))</f>
        <v>1.7443415139533174E-4</v>
      </c>
      <c r="Y2974" s="78">
        <f>_xll.qlTenorBasisValue($Y$1,R2974,_xll.ohTrigger(CalibrationTrigger,$C$48:$C$51))</f>
        <v>5.4020724619971926E-4</v>
      </c>
      <c r="Z2974" s="78">
        <f>_xll.qlTenorBasisInstBasisValue($Y$1,$R2974,_xll.ohTrigger(CalibrationTrigger,$D$48:$D$51))</f>
        <v>5.4020739794305981E-4</v>
      </c>
    </row>
    <row r="2975" spans="16:26" x14ac:dyDescent="0.2">
      <c r="P2975" s="64" t="s">
        <v>99</v>
      </c>
      <c r="Q2975" s="147" t="str">
        <f>IFERROR(_xll.qlInterestRateIndexFixingDate(SimpleBasisIndex6M,R2975),"")</f>
        <v/>
      </c>
      <c r="R2975" s="147">
        <f>_xll.qlCalendarAdvance(Calendar,R2974,P2975,,,trigger)</f>
        <v>60413</v>
      </c>
      <c r="S2975" s="78">
        <f>_xll.qlTenorBasisValue($S$1,R2975,_xll.ohTrigger(CalibrationTrigger,$C$6:$C$9))</f>
        <v>8.7077948254753645E-4</v>
      </c>
      <c r="T2975" s="78">
        <f>_xll.qlTenorBasisInstBasisValue($S$1,R2975,_xll.ohTrigger(CalibrationTrigger,$D$6:$D$9))</f>
        <v>8.7078098204284768E-4</v>
      </c>
      <c r="U2975" s="78">
        <f>_xll.qlTenorBasisValue($U$1,R2975,_xll.ohTrigger(CalibrationTrigger,$C$20:$C$23))</f>
        <v>1.4639984694031914E-4</v>
      </c>
      <c r="V2975" s="78">
        <f>_xll.qlTenorBasisInstBasisValue($U$1,$R2975,_xll.ohTrigger(CalibrationTrigger,$D$20:$D$23))</f>
        <v>1.464002197428187E-4</v>
      </c>
      <c r="W2975" s="78">
        <f>_xll.qlTenorBasisValue($W$1,R2975,_xll.ohTrigger(CalibrationTrigger,$C$34:$C$37))</f>
        <v>1.74432141476189E-4</v>
      </c>
      <c r="X2975" s="78">
        <f>_xll.qlTenorBasisInstBasisValue($W$1,$R2975,_xll.ohTrigger(CalibrationTrigger,$D$34:$D$37))</f>
        <v>1.7443407137807617E-4</v>
      </c>
      <c r="Y2975" s="78">
        <f>_xll.qlTenorBasisValue($Y$1,R2975,_xll.ohTrigger(CalibrationTrigger,$C$48:$C$51))</f>
        <v>5.4020718117343304E-4</v>
      </c>
      <c r="Z2975" s="78">
        <f>_xll.qlTenorBasisInstBasisValue($Y$1,$R2975,_xll.ohTrigger(CalibrationTrigger,$D$48:$D$51))</f>
        <v>5.4020733209177955E-4</v>
      </c>
    </row>
    <row r="2976" spans="16:26" x14ac:dyDescent="0.2">
      <c r="P2976" s="64" t="s">
        <v>99</v>
      </c>
      <c r="Q2976" s="147" t="str">
        <f>IFERROR(_xll.qlInterestRateIndexFixingDate(SimpleBasisIndex6M,R2976),"")</f>
        <v/>
      </c>
      <c r="R2976" s="147">
        <f>_xll.qlCalendarAdvance(Calendar,R2975,P2976,,,trigger)</f>
        <v>60420</v>
      </c>
      <c r="S2976" s="78">
        <f>_xll.qlTenorBasisValue($S$1,R2976,_xll.ohTrigger(CalibrationTrigger,$C$6:$C$9))</f>
        <v>8.7077937174721669E-4</v>
      </c>
      <c r="T2976" s="78">
        <f>_xll.qlTenorBasisInstBasisValue($S$1,R2976,_xll.ohTrigger(CalibrationTrigger,$D$6:$D$9))</f>
        <v>8.7078086308311619E-4</v>
      </c>
      <c r="U2976" s="78">
        <f>_xll.qlTenorBasisValue($U$1,R2976,_xll.ohTrigger(CalibrationTrigger,$C$20:$C$23))</f>
        <v>1.4639979056745624E-4</v>
      </c>
      <c r="V2976" s="78">
        <f>_xll.qlTenorBasisInstBasisValue($U$1,$R2976,_xll.ohTrigger(CalibrationTrigger,$D$20:$D$23))</f>
        <v>1.4640016134083992E-4</v>
      </c>
      <c r="W2976" s="78">
        <f>_xll.qlTenorBasisValue($W$1,R2976,_xll.ohTrigger(CalibrationTrigger,$C$34:$C$37))</f>
        <v>1.744320723986228E-4</v>
      </c>
      <c r="X2976" s="78">
        <f>_xll.qlTenorBasisInstBasisValue($W$1,$R2976,_xll.ohTrigger(CalibrationTrigger,$D$34:$D$37))</f>
        <v>1.7443399179612232E-4</v>
      </c>
      <c r="Y2976" s="78">
        <f>_xll.qlTenorBasisValue($Y$1,R2976,_xll.ohTrigger(CalibrationTrigger,$C$48:$C$51))</f>
        <v>5.4020711650069398E-4</v>
      </c>
      <c r="Z2976" s="78">
        <f>_xll.qlTenorBasisInstBasisValue($Y$1,$R2976,_xll.ohTrigger(CalibrationTrigger,$D$48:$D$51))</f>
        <v>5.402072665985062E-4</v>
      </c>
    </row>
    <row r="2977" spans="16:26" x14ac:dyDescent="0.2">
      <c r="P2977" s="64" t="s">
        <v>99</v>
      </c>
      <c r="Q2977" s="147" t="str">
        <f>IFERROR(_xll.qlInterestRateIndexFixingDate(SimpleBasisIndex6M,R2977),"")</f>
        <v/>
      </c>
      <c r="R2977" s="147">
        <f>_xll.qlCalendarAdvance(Calendar,R2976,P2977,,,trigger)</f>
        <v>60427</v>
      </c>
      <c r="S2977" s="78">
        <f>_xll.qlTenorBasisValue($S$1,R2977,_xll.ohTrigger(CalibrationTrigger,$C$6:$C$9))</f>
        <v>8.7077926154989764E-4</v>
      </c>
      <c r="T2977" s="78">
        <f>_xll.qlTenorBasisInstBasisValue($S$1,R2977,_xll.ohTrigger(CalibrationTrigger,$D$6:$D$9))</f>
        <v>8.7078074477053749E-4</v>
      </c>
      <c r="U2977" s="78">
        <f>_xll.qlTenorBasisValue($U$1,R2977,_xll.ohTrigger(CalibrationTrigger,$C$20:$C$23))</f>
        <v>1.4639973450144804E-4</v>
      </c>
      <c r="V2977" s="78">
        <f>_xll.qlTenorBasisInstBasisValue($U$1,$R2977,_xll.ohTrigger(CalibrationTrigger,$D$20:$D$23))</f>
        <v>1.4640010325669912E-4</v>
      </c>
      <c r="W2977" s="78">
        <f>_xll.qlTenorBasisValue($W$1,R2977,_xll.ohTrigger(CalibrationTrigger,$C$34:$C$37))</f>
        <v>1.744320036971438E-4</v>
      </c>
      <c r="X2977" s="78">
        <f>_xll.qlTenorBasisInstBasisValue($W$1,$R2977,_xll.ohTrigger(CalibrationTrigger,$D$34:$D$37))</f>
        <v>1.7443391264711542E-4</v>
      </c>
      <c r="Y2977" s="78">
        <f>_xll.qlTenorBasisValue($Y$1,R2977,_xll.ohTrigger(CalibrationTrigger,$C$48:$C$51))</f>
        <v>5.4020705217959063E-4</v>
      </c>
      <c r="Z2977" s="78">
        <f>_xll.qlTenorBasisInstBasisValue($Y$1,$R2977,_xll.ohTrigger(CalibrationTrigger,$D$48:$D$51))</f>
        <v>5.4020720146130436E-4</v>
      </c>
    </row>
    <row r="2978" spans="16:26" x14ac:dyDescent="0.2">
      <c r="P2978" s="64" t="s">
        <v>99</v>
      </c>
      <c r="Q2978" s="147" t="str">
        <f>IFERROR(_xll.qlInterestRateIndexFixingDate(SimpleBasisIndex6M,R2978),"")</f>
        <v/>
      </c>
      <c r="R2978" s="147">
        <f>_xll.qlCalendarAdvance(Calendar,R2977,P2978,,,trigger)</f>
        <v>60434</v>
      </c>
      <c r="S2978" s="78">
        <f>_xll.qlTenorBasisValue($S$1,R2978,_xll.ohTrigger(CalibrationTrigger,$C$6:$C$9))</f>
        <v>8.7077915195231566E-4</v>
      </c>
      <c r="T2978" s="78">
        <f>_xll.qlTenorBasisInstBasisValue($S$1,R2978,_xll.ohTrigger(CalibrationTrigger,$D$6:$D$9))</f>
        <v>8.7078062710161058E-4</v>
      </c>
      <c r="U2978" s="78">
        <f>_xll.qlTenorBasisValue($U$1,R2978,_xll.ohTrigger(CalibrationTrigger,$C$20:$C$23))</f>
        <v>1.4639967874063343E-4</v>
      </c>
      <c r="V2978" s="78">
        <f>_xll.qlTenorBasisInstBasisValue($U$1,$R2978,_xll.ohTrigger(CalibrationTrigger,$D$20:$D$23))</f>
        <v>1.4640004548867612E-4</v>
      </c>
      <c r="W2978" s="78">
        <f>_xll.qlTenorBasisValue($W$1,R2978,_xll.ohTrigger(CalibrationTrigger,$C$34:$C$37))</f>
        <v>1.7443193536971567E-4</v>
      </c>
      <c r="X2978" s="78">
        <f>_xll.qlTenorBasisInstBasisValue($W$1,$R2978,_xll.ohTrigger(CalibrationTrigger,$D$34:$D$37))</f>
        <v>1.7443383392871326E-4</v>
      </c>
      <c r="Y2978" s="78">
        <f>_xll.qlTenorBasisValue($Y$1,R2978,_xll.ohTrigger(CalibrationTrigger,$C$48:$C$51))</f>
        <v>5.4020698820822206E-4</v>
      </c>
      <c r="Z2978" s="78">
        <f>_xll.qlTenorBasisInstBasisValue($Y$1,$R2978,_xll.ohTrigger(CalibrationTrigger,$D$48:$D$51))</f>
        <v>5.4020713667824935E-4</v>
      </c>
    </row>
    <row r="2979" spans="16:26" x14ac:dyDescent="0.2">
      <c r="P2979" s="64" t="s">
        <v>99</v>
      </c>
      <c r="Q2979" s="147" t="str">
        <f>IFERROR(_xll.qlInterestRateIndexFixingDate(SimpleBasisIndex6M,R2979),"")</f>
        <v/>
      </c>
      <c r="R2979" s="147">
        <f>_xll.qlCalendarAdvance(Calendar,R2978,P2979,,,trigger)</f>
        <v>60441</v>
      </c>
      <c r="S2979" s="78">
        <f>_xll.qlTenorBasisValue($S$1,R2979,_xll.ohTrigger(CalibrationTrigger,$C$6:$C$9))</f>
        <v>8.7077904295122484E-4</v>
      </c>
      <c r="T2979" s="78">
        <f>_xll.qlTenorBasisInstBasisValue($S$1,R2979,_xll.ohTrigger(CalibrationTrigger,$D$6:$D$9))</f>
        <v>8.7078051007285356E-4</v>
      </c>
      <c r="U2979" s="78">
        <f>_xll.qlTenorBasisValue($U$1,R2979,_xll.ohTrigger(CalibrationTrigger,$C$20:$C$23))</f>
        <v>1.4639962328336022E-4</v>
      </c>
      <c r="V2979" s="78">
        <f>_xll.qlTenorBasisInstBasisValue($U$1,$R2979,_xll.ohTrigger(CalibrationTrigger,$D$20:$D$23))</f>
        <v>1.4639998803506001E-4</v>
      </c>
      <c r="W2979" s="78">
        <f>_xll.qlTenorBasisValue($W$1,R2979,_xll.ohTrigger(CalibrationTrigger,$C$34:$C$37))</f>
        <v>1.7443186741431291E-4</v>
      </c>
      <c r="X2979" s="78">
        <f>_xll.qlTenorBasisInstBasisValue($W$1,$R2979,_xll.ohTrigger(CalibrationTrigger,$D$34:$D$37))</f>
        <v>1.7443375563858625E-4</v>
      </c>
      <c r="Y2979" s="78">
        <f>_xll.qlTenorBasisValue($Y$1,R2979,_xll.ohTrigger(CalibrationTrigger,$C$48:$C$51))</f>
        <v>5.4020692458469743E-4</v>
      </c>
      <c r="Z2979" s="78">
        <f>_xll.qlTenorBasisInstBasisValue($Y$1,$R2979,_xll.ohTrigger(CalibrationTrigger,$D$48:$D$51))</f>
        <v>5.4020707224742648E-4</v>
      </c>
    </row>
    <row r="2980" spans="16:26" x14ac:dyDescent="0.2">
      <c r="P2980" s="64" t="s">
        <v>99</v>
      </c>
      <c r="Q2980" s="147" t="str">
        <f>IFERROR(_xll.qlInterestRateIndexFixingDate(SimpleBasisIndex6M,R2980),"")</f>
        <v/>
      </c>
      <c r="R2980" s="147">
        <f>_xll.qlCalendarAdvance(Calendar,R2979,P2980,,,trigger)</f>
        <v>60448</v>
      </c>
      <c r="S2980" s="78">
        <f>_xll.qlTenorBasisValue($S$1,R2980,_xll.ohTrigger(CalibrationTrigger,$C$6:$C$9))</f>
        <v>8.7077893454339677E-4</v>
      </c>
      <c r="T2980" s="78">
        <f>_xll.qlTenorBasisInstBasisValue($S$1,R2980,_xll.ohTrigger(CalibrationTrigger,$D$6:$D$9))</f>
        <v>8.7078039368080294E-4</v>
      </c>
      <c r="U2980" s="78">
        <f>_xll.qlTenorBasisValue($U$1,R2980,_xll.ohTrigger(CalibrationTrigger,$C$20:$C$23))</f>
        <v>1.4639956812798513E-4</v>
      </c>
      <c r="V2980" s="78">
        <f>_xll.qlTenorBasisInstBasisValue($U$1,$R2980,_xll.ohTrigger(CalibrationTrigger,$D$20:$D$23))</f>
        <v>1.4639993089414903E-4</v>
      </c>
      <c r="W2980" s="78">
        <f>_xll.qlTenorBasisValue($W$1,R2980,_xll.ohTrigger(CalibrationTrigger,$C$34:$C$37))</f>
        <v>1.7443179982892107E-4</v>
      </c>
      <c r="X2980" s="78">
        <f>_xll.qlTenorBasisInstBasisValue($W$1,$R2980,_xll.ohTrigger(CalibrationTrigger,$D$34:$D$37))</f>
        <v>1.7443367777441736E-4</v>
      </c>
      <c r="Y2980" s="78">
        <f>_xll.qlTenorBasisValue($Y$1,R2980,_xll.ohTrigger(CalibrationTrigger,$C$48:$C$51))</f>
        <v>5.4020686130713618E-4</v>
      </c>
      <c r="Z2980" s="78">
        <f>_xll.qlTenorBasisInstBasisValue($Y$1,$R2980,_xll.ohTrigger(CalibrationTrigger,$D$48:$D$51))</f>
        <v>5.4020700816693177E-4</v>
      </c>
    </row>
    <row r="2981" spans="16:26" x14ac:dyDescent="0.2">
      <c r="P2981" s="64" t="s">
        <v>99</v>
      </c>
      <c r="Q2981" s="147" t="str">
        <f>IFERROR(_xll.qlInterestRateIndexFixingDate(SimpleBasisIndex6M,R2981),"")</f>
        <v/>
      </c>
      <c r="R2981" s="147">
        <f>_xll.qlCalendarAdvance(Calendar,R2980,P2981,,,trigger)</f>
        <v>60455</v>
      </c>
      <c r="S2981" s="78">
        <f>_xll.qlTenorBasisValue($S$1,R2981,_xll.ohTrigger(CalibrationTrigger,$C$6:$C$9))</f>
        <v>8.7077882672562015E-4</v>
      </c>
      <c r="T2981" s="78">
        <f>_xll.qlTenorBasisInstBasisValue($S$1,R2981,_xll.ohTrigger(CalibrationTrigger,$D$6:$D$9))</f>
        <v>8.707802779220141E-4</v>
      </c>
      <c r="U2981" s="78">
        <f>_xll.qlTenorBasisValue($U$1,R2981,_xll.ohTrigger(CalibrationTrigger,$C$20:$C$23))</f>
        <v>1.4639951327287374E-4</v>
      </c>
      <c r="V2981" s="78">
        <f>_xll.qlTenorBasisInstBasisValue($U$1,$R2981,_xll.ohTrigger(CalibrationTrigger,$D$20:$D$23))</f>
        <v>1.4639987406425063E-4</v>
      </c>
      <c r="W2981" s="78">
        <f>_xll.qlTenorBasisValue($W$1,R2981,_xll.ohTrigger(CalibrationTrigger,$C$34:$C$37))</f>
        <v>1.7443173261153647E-4</v>
      </c>
      <c r="X2981" s="78">
        <f>_xll.qlTenorBasisInstBasisValue($W$1,$R2981,_xll.ohTrigger(CalibrationTrigger,$D$34:$D$37))</f>
        <v>1.7443360033390196E-4</v>
      </c>
      <c r="Y2981" s="78">
        <f>_xll.qlTenorBasisValue($Y$1,R2981,_xll.ohTrigger(CalibrationTrigger,$C$48:$C$51))</f>
        <v>5.4020679837366763E-4</v>
      </c>
      <c r="Z2981" s="78">
        <f>_xll.qlTenorBasisInstBasisValue($Y$1,$R2981,_xll.ohTrigger(CalibrationTrigger,$D$48:$D$51))</f>
        <v>5.4020694443487091E-4</v>
      </c>
    </row>
    <row r="2982" spans="16:26" x14ac:dyDescent="0.2">
      <c r="P2982" s="64" t="s">
        <v>99</v>
      </c>
      <c r="Q2982" s="147" t="str">
        <f>IFERROR(_xll.qlInterestRateIndexFixingDate(SimpleBasisIndex6M,R2982),"")</f>
        <v/>
      </c>
      <c r="R2982" s="147">
        <f>_xll.qlCalendarAdvance(Calendar,R2981,P2982,,,trigger)</f>
        <v>60462</v>
      </c>
      <c r="S2982" s="78">
        <f>_xll.qlTenorBasisValue($S$1,R2982,_xll.ohTrigger(CalibrationTrigger,$C$6:$C$9))</f>
        <v>8.7077871949470123E-4</v>
      </c>
      <c r="T2982" s="78">
        <f>_xll.qlTenorBasisInstBasisValue($S$1,R2982,_xll.ohTrigger(CalibrationTrigger,$D$6:$D$9))</f>
        <v>8.7078016279306086E-4</v>
      </c>
      <c r="U2982" s="78">
        <f>_xll.qlTenorBasisValue($U$1,R2982,_xll.ohTrigger(CalibrationTrigger,$C$20:$C$23))</f>
        <v>1.4639945871640036E-4</v>
      </c>
      <c r="V2982" s="78">
        <f>_xll.qlTenorBasisInstBasisValue($U$1,$R2982,_xll.ohTrigger(CalibrationTrigger,$D$20:$D$23))</f>
        <v>1.4639981754368129E-4</v>
      </c>
      <c r="W2982" s="78">
        <f>_xll.qlTenorBasisValue($W$1,R2982,_xll.ohTrigger(CalibrationTrigger,$C$34:$C$37))</f>
        <v>1.7443166576016616E-4</v>
      </c>
      <c r="X2982" s="78">
        <f>_xll.qlTenorBasisInstBasisValue($W$1,$R2982,_xll.ohTrigger(CalibrationTrigger,$D$34:$D$37))</f>
        <v>1.7443352331474786E-4</v>
      </c>
      <c r="Y2982" s="78">
        <f>_xll.qlTenorBasisValue($Y$1,R2982,_xll.ohTrigger(CalibrationTrigger,$C$48:$C$51))</f>
        <v>5.4020673578243118E-4</v>
      </c>
      <c r="Z2982" s="78">
        <f>_xll.qlTenorBasisInstBasisValue($Y$1,$R2982,_xll.ohTrigger(CalibrationTrigger,$D$48:$D$51))</f>
        <v>5.4020688104936031E-4</v>
      </c>
    </row>
    <row r="2983" spans="16:26" x14ac:dyDescent="0.2">
      <c r="P2983" s="64" t="s">
        <v>99</v>
      </c>
      <c r="Q2983" s="147" t="str">
        <f>IFERROR(_xll.qlInterestRateIndexFixingDate(SimpleBasisIndex6M,R2983),"")</f>
        <v/>
      </c>
      <c r="R2983" s="147">
        <f>_xll.qlCalendarAdvance(Calendar,R2982,P2983,,,trigger)</f>
        <v>60469</v>
      </c>
      <c r="S2983" s="78">
        <f>_xll.qlTenorBasisValue($S$1,R2983,_xll.ohTrigger(CalibrationTrigger,$C$6:$C$9))</f>
        <v>8.7077861284746332E-4</v>
      </c>
      <c r="T2983" s="78">
        <f>_xll.qlTenorBasisInstBasisValue($S$1,R2983,_xll.ohTrigger(CalibrationTrigger,$D$6:$D$9))</f>
        <v>8.7078004829053534E-4</v>
      </c>
      <c r="U2983" s="78">
        <f>_xll.qlTenorBasisValue($U$1,R2983,_xll.ohTrigger(CalibrationTrigger,$C$20:$C$23))</f>
        <v>1.4639940445694807E-4</v>
      </c>
      <c r="V2983" s="78">
        <f>_xll.qlTenorBasisInstBasisValue($U$1,$R2983,_xll.ohTrigger(CalibrationTrigger,$D$20:$D$23))</f>
        <v>1.4639976133076665E-4</v>
      </c>
      <c r="W2983" s="78">
        <f>_xll.qlTenorBasisValue($W$1,R2983,_xll.ohTrigger(CalibrationTrigger,$C$34:$C$37))</f>
        <v>1.7443159927282799E-4</v>
      </c>
      <c r="X2983" s="78">
        <f>_xll.qlTenorBasisInstBasisValue($W$1,$R2983,_xll.ohTrigger(CalibrationTrigger,$D$34:$D$37))</f>
        <v>1.7443344671467511E-4</v>
      </c>
      <c r="Y2983" s="78">
        <f>_xll.qlTenorBasisValue($Y$1,R2983,_xll.ohTrigger(CalibrationTrigger,$C$48:$C$51))</f>
        <v>5.4020667353157654E-4</v>
      </c>
      <c r="Z2983" s="78">
        <f>_xll.qlTenorBasisInstBasisValue($Y$1,$R2983,_xll.ohTrigger(CalibrationTrigger,$D$48:$D$51))</f>
        <v>5.4020681800852615E-4</v>
      </c>
    </row>
    <row r="2984" spans="16:26" x14ac:dyDescent="0.2">
      <c r="P2984" s="64" t="s">
        <v>99</v>
      </c>
      <c r="Q2984" s="147" t="str">
        <f>IFERROR(_xll.qlInterestRateIndexFixingDate(SimpleBasisIndex6M,R2984),"")</f>
        <v/>
      </c>
      <c r="R2984" s="147">
        <f>_xll.qlCalendarAdvance(Calendar,R2983,P2984,,,trigger)</f>
        <v>60476</v>
      </c>
      <c r="S2984" s="78">
        <f>_xll.qlTenorBasisValue($S$1,R2984,_xll.ohTrigger(CalibrationTrigger,$C$6:$C$9))</f>
        <v>8.7077850678074682E-4</v>
      </c>
      <c r="T2984" s="78">
        <f>_xll.qlTenorBasisInstBasisValue($S$1,R2984,_xll.ohTrigger(CalibrationTrigger,$D$6:$D$9))</f>
        <v>8.7077993441104823E-4</v>
      </c>
      <c r="U2984" s="78">
        <f>_xll.qlTenorBasisValue($U$1,R2984,_xll.ohTrigger(CalibrationTrigger,$C$20:$C$23))</f>
        <v>1.463993504929087E-4</v>
      </c>
      <c r="V2984" s="78">
        <f>_xll.qlTenorBasisInstBasisValue($U$1,$R2984,_xll.ohTrigger(CalibrationTrigger,$D$20:$D$23))</f>
        <v>1.4639970542384129E-4</v>
      </c>
      <c r="W2984" s="78">
        <f>_xll.qlTenorBasisValue($W$1,R2984,_xll.ohTrigger(CalibrationTrigger,$C$34:$C$37))</f>
        <v>1.7443153314755045E-4</v>
      </c>
      <c r="X2984" s="78">
        <f>_xll.qlTenorBasisInstBasisValue($W$1,$R2984,_xll.ohTrigger(CalibrationTrigger,$D$34:$D$37))</f>
        <v>1.7443337053141611E-4</v>
      </c>
      <c r="Y2984" s="78">
        <f>_xll.qlTenorBasisValue($Y$1,R2984,_xll.ohTrigger(CalibrationTrigger,$C$48:$C$51))</f>
        <v>5.4020661161926294E-4</v>
      </c>
      <c r="Z2984" s="78">
        <f>_xll.qlTenorBasisInstBasisValue($Y$1,$R2984,_xll.ohTrigger(CalibrationTrigger,$D$48:$D$51))</f>
        <v>5.4020675531050489E-4</v>
      </c>
    </row>
    <row r="2985" spans="16:26" x14ac:dyDescent="0.2">
      <c r="P2985" s="64" t="s">
        <v>99</v>
      </c>
      <c r="Q2985" s="147" t="str">
        <f>IFERROR(_xll.qlInterestRateIndexFixingDate(SimpleBasisIndex6M,R2985),"")</f>
        <v/>
      </c>
      <c r="R2985" s="147">
        <f>_xll.qlCalendarAdvance(Calendar,R2984,P2985,,,trigger)</f>
        <v>60483</v>
      </c>
      <c r="S2985" s="78">
        <f>_xll.qlTenorBasisValue($S$1,R2985,_xll.ohTrigger(CalibrationTrigger,$C$6:$C$9))</f>
        <v>8.7077840129140907E-4</v>
      </c>
      <c r="T2985" s="78">
        <f>_xll.qlTenorBasisInstBasisValue($S$1,R2985,_xll.ohTrigger(CalibrationTrigger,$D$6:$D$9))</f>
        <v>8.7077982115122809E-4</v>
      </c>
      <c r="U2985" s="78">
        <f>_xll.qlTenorBasisValue($U$1,R2985,_xll.ohTrigger(CalibrationTrigger,$C$20:$C$23))</f>
        <v>1.4639929682268264E-4</v>
      </c>
      <c r="V2985" s="78">
        <f>_xll.qlTenorBasisInstBasisValue($U$1,$R2985,_xll.ohTrigger(CalibrationTrigger,$D$20:$D$23))</f>
        <v>1.463996498212487E-4</v>
      </c>
      <c r="W2985" s="78">
        <f>_xll.qlTenorBasisValue($W$1,R2985,_xll.ohTrigger(CalibrationTrigger,$C$34:$C$37))</f>
        <v>1.7443146738237267E-4</v>
      </c>
      <c r="X2985" s="78">
        <f>_xll.qlTenorBasisInstBasisValue($W$1,$R2985,_xll.ohTrigger(CalibrationTrigger,$D$34:$D$37))</f>
        <v>1.7443329476271542E-4</v>
      </c>
      <c r="Y2985" s="78">
        <f>_xll.qlTenorBasisValue($Y$1,R2985,_xll.ohTrigger(CalibrationTrigger,$C$48:$C$51))</f>
        <v>5.4020655004365981E-4</v>
      </c>
      <c r="Z2985" s="78">
        <f>_xll.qlTenorBasisInstBasisValue($Y$1,$R2985,_xll.ohTrigger(CalibrationTrigger,$D$48:$D$51))</f>
        <v>5.4020669295344267E-4</v>
      </c>
    </row>
    <row r="2986" spans="16:26" x14ac:dyDescent="0.2">
      <c r="P2986" s="64" t="s">
        <v>99</v>
      </c>
      <c r="Q2986" s="147" t="str">
        <f>IFERROR(_xll.qlInterestRateIndexFixingDate(SimpleBasisIndex6M,R2986),"")</f>
        <v/>
      </c>
      <c r="R2986" s="147">
        <f>_xll.qlCalendarAdvance(Calendar,R2985,P2986,,,trigger)</f>
        <v>60490</v>
      </c>
      <c r="S2986" s="78">
        <f>_xll.qlTenorBasisValue($S$1,R2986,_xll.ohTrigger(CalibrationTrigger,$C$6:$C$9))</f>
        <v>8.7077829637632431E-4</v>
      </c>
      <c r="T2986" s="78">
        <f>_xll.qlTenorBasisInstBasisValue($S$1,R2986,_xll.ohTrigger(CalibrationTrigger,$D$6:$D$9))</f>
        <v>8.707797085077218E-4</v>
      </c>
      <c r="U2986" s="78">
        <f>_xll.qlTenorBasisValue($U$1,R2986,_xll.ohTrigger(CalibrationTrigger,$C$20:$C$23))</f>
        <v>1.4639924344467896E-4</v>
      </c>
      <c r="V2986" s="78">
        <f>_xll.qlTenorBasisInstBasisValue($U$1,$R2986,_xll.ohTrigger(CalibrationTrigger,$D$20:$D$23))</f>
        <v>1.4639959452134138E-4</v>
      </c>
      <c r="W2986" s="78">
        <f>_xll.qlTenorBasisValue($W$1,R2986,_xll.ohTrigger(CalibrationTrigger,$C$34:$C$37))</f>
        <v>1.7443140197534427E-4</v>
      </c>
      <c r="X2986" s="78">
        <f>_xll.qlTenorBasisInstBasisValue($W$1,$R2986,_xll.ohTrigger(CalibrationTrigger,$D$34:$D$37))</f>
        <v>1.7443321940632965E-4</v>
      </c>
      <c r="Y2986" s="78">
        <f>_xll.qlTenorBasisValue($Y$1,R2986,_xll.ohTrigger(CalibrationTrigger,$C$48:$C$51))</f>
        <v>5.4020648880294614E-4</v>
      </c>
      <c r="Z2986" s="78">
        <f>_xll.qlTenorBasisInstBasisValue($Y$1,$R2986,_xll.ohTrigger(CalibrationTrigger,$D$48:$D$51))</f>
        <v>5.4020663093549601E-4</v>
      </c>
    </row>
    <row r="2987" spans="16:26" x14ac:dyDescent="0.2">
      <c r="P2987" s="64" t="s">
        <v>99</v>
      </c>
      <c r="Q2987" s="147" t="str">
        <f>IFERROR(_xll.qlInterestRateIndexFixingDate(SimpleBasisIndex6M,R2987),"")</f>
        <v/>
      </c>
      <c r="R2987" s="147">
        <f>_xll.qlCalendarAdvance(Calendar,R2986,P2987,,,trigger)</f>
        <v>60497</v>
      </c>
      <c r="S2987" s="78">
        <f>_xll.qlTenorBasisValue($S$1,R2987,_xll.ohTrigger(CalibrationTrigger,$C$6:$C$9))</f>
        <v>8.7077819203238381E-4</v>
      </c>
      <c r="T2987" s="78">
        <f>_xll.qlTenorBasisInstBasisValue($S$1,R2987,_xll.ohTrigger(CalibrationTrigger,$D$6:$D$9))</f>
        <v>8.7077959647719437E-4</v>
      </c>
      <c r="U2987" s="78">
        <f>_xll.qlTenorBasisValue($U$1,R2987,_xll.ohTrigger(CalibrationTrigger,$C$20:$C$23))</f>
        <v>1.4639919035731524E-4</v>
      </c>
      <c r="V2987" s="78">
        <f>_xll.qlTenorBasisInstBasisValue($U$1,$R2987,_xll.ohTrigger(CalibrationTrigger,$D$20:$D$23))</f>
        <v>1.4639953952248064E-4</v>
      </c>
      <c r="W2987" s="78">
        <f>_xll.qlTenorBasisValue($W$1,R2987,_xll.ohTrigger(CalibrationTrigger,$C$34:$C$37))</f>
        <v>1.7443133692452543E-4</v>
      </c>
      <c r="X2987" s="78">
        <f>_xll.qlTenorBasisInstBasisValue($W$1,$R2987,_xll.ohTrigger(CalibrationTrigger,$D$34:$D$37))</f>
        <v>1.7443314446002759E-4</v>
      </c>
      <c r="Y2987" s="78">
        <f>_xll.qlTenorBasisValue($Y$1,R2987,_xll.ohTrigger(CalibrationTrigger,$C$48:$C$51))</f>
        <v>5.4020642789531109E-4</v>
      </c>
      <c r="Z2987" s="78">
        <f>_xll.qlTenorBasisInstBasisValue($Y$1,$R2987,_xll.ohTrigger(CalibrationTrigger,$D$48:$D$51))</f>
        <v>5.4020656925483099E-4</v>
      </c>
    </row>
    <row r="2988" spans="16:26" x14ac:dyDescent="0.2">
      <c r="P2988" s="64" t="s">
        <v>99</v>
      </c>
      <c r="Q2988" s="147" t="str">
        <f>IFERROR(_xll.qlInterestRateIndexFixingDate(SimpleBasisIndex6M,R2988),"")</f>
        <v/>
      </c>
      <c r="R2988" s="147">
        <f>_xll.qlCalendarAdvance(Calendar,R2987,P2988,,,trigger)</f>
        <v>60504</v>
      </c>
      <c r="S2988" s="78">
        <f>_xll.qlTenorBasisValue($S$1,R2988,_xll.ohTrigger(CalibrationTrigger,$C$6:$C$9))</f>
        <v>8.7077808825649521E-4</v>
      </c>
      <c r="T2988" s="78">
        <f>_xll.qlTenorBasisInstBasisValue($S$1,R2988,_xll.ohTrigger(CalibrationTrigger,$D$6:$D$9))</f>
        <v>8.7077948505632867E-4</v>
      </c>
      <c r="U2988" s="78">
        <f>_xll.qlTenorBasisValue($U$1,R2988,_xll.ohTrigger(CalibrationTrigger,$C$20:$C$23))</f>
        <v>1.4639913755901764E-4</v>
      </c>
      <c r="V2988" s="78">
        <f>_xll.qlTenorBasisInstBasisValue($U$1,$R2988,_xll.ohTrigger(CalibrationTrigger,$D$20:$D$23))</f>
        <v>1.4639948482303658E-4</v>
      </c>
      <c r="W2988" s="78">
        <f>_xll.qlTenorBasisValue($W$1,R2988,_xll.ohTrigger(CalibrationTrigger,$C$34:$C$37))</f>
        <v>1.7443127222798669E-4</v>
      </c>
      <c r="X2988" s="78">
        <f>_xll.qlTenorBasisInstBasisValue($W$1,$R2988,_xll.ohTrigger(CalibrationTrigger,$D$34:$D$37))</f>
        <v>1.7443306992158996E-4</v>
      </c>
      <c r="Y2988" s="78">
        <f>_xll.qlTenorBasisValue($Y$1,R2988,_xll.ohTrigger(CalibrationTrigger,$C$48:$C$51))</f>
        <v>5.4020636731895303E-4</v>
      </c>
      <c r="Z2988" s="78">
        <f>_xll.qlTenorBasisInstBasisValue($Y$1,$R2988,_xll.ohTrigger(CalibrationTrigger,$D$48:$D$51))</f>
        <v>5.4020650790962375E-4</v>
      </c>
    </row>
    <row r="2989" spans="16:26" x14ac:dyDescent="0.2">
      <c r="P2989" s="64" t="s">
        <v>99</v>
      </c>
      <c r="Q2989" s="147" t="str">
        <f>IFERROR(_xll.qlInterestRateIndexFixingDate(SimpleBasisIndex6M,R2989),"")</f>
        <v/>
      </c>
      <c r="R2989" s="147">
        <f>_xll.qlCalendarAdvance(Calendar,R2988,P2989,,,trigger)</f>
        <v>60511</v>
      </c>
      <c r="S2989" s="78">
        <f>_xll.qlTenorBasisValue($S$1,R2989,_xll.ohTrigger(CalibrationTrigger,$C$6:$C$9))</f>
        <v>8.7077798504558318E-4</v>
      </c>
      <c r="T2989" s="78">
        <f>_xll.qlTenorBasisInstBasisValue($S$1,R2989,_xll.ohTrigger(CalibrationTrigger,$D$6:$D$9))</f>
        <v>8.7077937424182527E-4</v>
      </c>
      <c r="U2989" s="78">
        <f>_xll.qlTenorBasisValue($U$1,R2989,_xll.ohTrigger(CalibrationTrigger,$C$20:$C$23))</f>
        <v>1.4639908504822071E-4</v>
      </c>
      <c r="V2989" s="78">
        <f>_xll.qlTenorBasisInstBasisValue($U$1,$R2989,_xll.ohTrigger(CalibrationTrigger,$D$20:$D$23))</f>
        <v>1.4639943042138811E-4</v>
      </c>
      <c r="W2989" s="78">
        <f>_xll.qlTenorBasisValue($W$1,R2989,_xll.ohTrigger(CalibrationTrigger,$C$34:$C$37))</f>
        <v>1.7443120788380908E-4</v>
      </c>
      <c r="X2989" s="78">
        <f>_xll.qlTenorBasisInstBasisValue($W$1,$R2989,_xll.ohTrigger(CalibrationTrigger,$D$34:$D$37))</f>
        <v>1.7443299578880943E-4</v>
      </c>
      <c r="Y2989" s="78">
        <f>_xll.qlTenorBasisValue($Y$1,R2989,_xll.ohTrigger(CalibrationTrigger,$C$48:$C$51))</f>
        <v>5.4020630707208043E-4</v>
      </c>
      <c r="Z2989" s="78">
        <f>_xll.qlTenorBasisInstBasisValue($Y$1,$R2989,_xll.ohTrigger(CalibrationTrigger,$D$48:$D$51))</f>
        <v>5.4020644689806011E-4</v>
      </c>
    </row>
    <row r="2990" spans="16:26" x14ac:dyDescent="0.2">
      <c r="P2990" s="64" t="s">
        <v>99</v>
      </c>
      <c r="Q2990" s="147" t="str">
        <f>IFERROR(_xll.qlInterestRateIndexFixingDate(SimpleBasisIndex6M,R2990),"")</f>
        <v/>
      </c>
      <c r="R2990" s="147">
        <f>_xll.qlCalendarAdvance(Calendar,R2989,P2990,,,trigger)</f>
        <v>60518</v>
      </c>
      <c r="S2990" s="78">
        <f>_xll.qlTenorBasisValue($S$1,R2990,_xll.ohTrigger(CalibrationTrigger,$C$6:$C$9))</f>
        <v>8.7077788239658862E-4</v>
      </c>
      <c r="T2990" s="78">
        <f>_xll.qlTenorBasisInstBasisValue($S$1,R2990,_xll.ohTrigger(CalibrationTrigger,$D$6:$D$9))</f>
        <v>8.7077926403040249E-4</v>
      </c>
      <c r="U2990" s="78">
        <f>_xll.qlTenorBasisValue($U$1,R2990,_xll.ohTrigger(CalibrationTrigger,$C$20:$C$23))</f>
        <v>1.463990328233675E-4</v>
      </c>
      <c r="V2990" s="78">
        <f>_xll.qlTenorBasisInstBasisValue($U$1,$R2990,_xll.ohTrigger(CalibrationTrigger,$D$20:$D$23))</f>
        <v>1.4639937631592286E-4</v>
      </c>
      <c r="W2990" s="78">
        <f>_xll.qlTenorBasisValue($W$1,R2990,_xll.ohTrigger(CalibrationTrigger,$C$34:$C$37))</f>
        <v>1.7443114389008389E-4</v>
      </c>
      <c r="X2990" s="78">
        <f>_xll.qlTenorBasisInstBasisValue($W$1,$R2990,_xll.ohTrigger(CalibrationTrigger,$D$34:$D$37))</f>
        <v>1.7443292205949047E-4</v>
      </c>
      <c r="Y2990" s="78">
        <f>_xll.qlTenorBasisValue($Y$1,R2990,_xll.ohTrigger(CalibrationTrigger,$C$48:$C$51))</f>
        <v>5.4020624715291131E-4</v>
      </c>
      <c r="Z2990" s="78">
        <f>_xll.qlTenorBasisInstBasisValue($Y$1,$R2990,_xll.ohTrigger(CalibrationTrigger,$D$48:$D$51))</f>
        <v>5.4020638621833574E-4</v>
      </c>
    </row>
    <row r="2991" spans="16:26" x14ac:dyDescent="0.2">
      <c r="P2991" s="64" t="s">
        <v>99</v>
      </c>
      <c r="Q2991" s="147" t="str">
        <f>IFERROR(_xll.qlInterestRateIndexFixingDate(SimpleBasisIndex6M,R2991),"")</f>
        <v/>
      </c>
      <c r="R2991" s="147">
        <f>_xll.qlCalendarAdvance(Calendar,R2990,P2991,,,trigger)</f>
        <v>60525</v>
      </c>
      <c r="S2991" s="78">
        <f>_xll.qlTenorBasisValue($S$1,R2991,_xll.ohTrigger(CalibrationTrigger,$C$6:$C$9))</f>
        <v>8.7077778030646884E-4</v>
      </c>
      <c r="T2991" s="78">
        <f>_xll.qlTenorBasisInstBasisValue($S$1,R2991,_xll.ohTrigger(CalibrationTrigger,$D$6:$D$9))</f>
        <v>8.7077915441879656E-4</v>
      </c>
      <c r="U2991" s="78">
        <f>_xll.qlTenorBasisValue($U$1,R2991,_xll.ohTrigger(CalibrationTrigger,$C$20:$C$23))</f>
        <v>1.4639898088290935E-4</v>
      </c>
      <c r="V2991" s="78">
        <f>_xll.qlTenorBasisInstBasisValue($U$1,$R2991,_xll.ohTrigger(CalibrationTrigger,$D$20:$D$23))</f>
        <v>1.4639932250503713E-4</v>
      </c>
      <c r="W2991" s="78">
        <f>_xll.qlTenorBasisValue($W$1,R2991,_xll.ohTrigger(CalibrationTrigger,$C$34:$C$37))</f>
        <v>1.7443108024491267E-4</v>
      </c>
      <c r="X2991" s="78">
        <f>_xll.qlTenorBasisInstBasisValue($W$1,$R2991,_xll.ohTrigger(CalibrationTrigger,$D$34:$D$37))</f>
        <v>1.7443284873144951E-4</v>
      </c>
      <c r="Y2991" s="78">
        <f>_xll.qlTenorBasisValue($Y$1,R2991,_xll.ohTrigger(CalibrationTrigger,$C$48:$C$51))</f>
        <v>5.4020618755967298E-4</v>
      </c>
      <c r="Z2991" s="78">
        <f>_xll.qlTenorBasisInstBasisValue($Y$1,$R2991,_xll.ohTrigger(CalibrationTrigger,$D$48:$D$51))</f>
        <v>5.4020632586865595E-4</v>
      </c>
    </row>
    <row r="2992" spans="16:26" x14ac:dyDescent="0.2">
      <c r="P2992" s="64" t="s">
        <v>99</v>
      </c>
      <c r="Q2992" s="147" t="str">
        <f>IFERROR(_xll.qlInterestRateIndexFixingDate(SimpleBasisIndex6M,R2992),"")</f>
        <v/>
      </c>
      <c r="R2992" s="147">
        <f>_xll.qlCalendarAdvance(Calendar,R2991,P2992,,,trigger)</f>
        <v>60532</v>
      </c>
      <c r="S2992" s="78">
        <f>_xll.qlTenorBasisValue($S$1,R2992,_xll.ohTrigger(CalibrationTrigger,$C$6:$C$9))</f>
        <v>8.7077767877219794E-4</v>
      </c>
      <c r="T2992" s="78">
        <f>_xll.qlTenorBasisInstBasisValue($S$1,R2992,_xll.ohTrigger(CalibrationTrigger,$D$6:$D$9))</f>
        <v>8.7077904540376096E-4</v>
      </c>
      <c r="U2992" s="78">
        <f>_xll.qlTenorBasisValue($U$1,R2992,_xll.ohTrigger(CalibrationTrigger,$C$20:$C$23))</f>
        <v>1.4639892922530603E-4</v>
      </c>
      <c r="V2992" s="78">
        <f>_xll.qlTenorBasisInstBasisValue($U$1,$R2992,_xll.ohTrigger(CalibrationTrigger,$D$20:$D$23))</f>
        <v>1.4639926898713581E-4</v>
      </c>
      <c r="W2992" s="78">
        <f>_xll.qlTenorBasisValue($W$1,R2992,_xll.ohTrigger(CalibrationTrigger,$C$34:$C$37))</f>
        <v>1.7443101694640723E-4</v>
      </c>
      <c r="X2992" s="78">
        <f>_xll.qlTenorBasisInstBasisValue($W$1,$R2992,_xll.ohTrigger(CalibrationTrigger,$D$34:$D$37))</f>
        <v>1.7443277580251457E-4</v>
      </c>
      <c r="Y2992" s="78">
        <f>_xll.qlTenorBasisValue($Y$1,R2992,_xll.ohTrigger(CalibrationTrigger,$C$48:$C$51))</f>
        <v>5.4020612829060275E-4</v>
      </c>
      <c r="Z2992" s="78">
        <f>_xll.qlTenorBasisInstBasisValue($Y$1,$R2992,_xll.ohTrigger(CalibrationTrigger,$D$48:$D$51))</f>
        <v>5.4020626584723572E-4</v>
      </c>
    </row>
    <row r="2993" spans="16:26" x14ac:dyDescent="0.2">
      <c r="P2993" s="64" t="s">
        <v>99</v>
      </c>
      <c r="Q2993" s="147" t="str">
        <f>IFERROR(_xll.qlInterestRateIndexFixingDate(SimpleBasisIndex6M,R2993),"")</f>
        <v/>
      </c>
      <c r="R2993" s="147">
        <f>_xll.qlCalendarAdvance(Calendar,R2992,P2993,,,trigger)</f>
        <v>60539</v>
      </c>
      <c r="S2993" s="78">
        <f>_xll.qlTenorBasisValue($S$1,R2993,_xll.ohTrigger(CalibrationTrigger,$C$6:$C$9))</f>
        <v>8.7077757779076596E-4</v>
      </c>
      <c r="T2993" s="78">
        <f>_xll.qlTenorBasisInstBasisValue($S$1,R2993,_xll.ohTrigger(CalibrationTrigger,$D$6:$D$9))</f>
        <v>8.7077893698206681E-4</v>
      </c>
      <c r="U2993" s="78">
        <f>_xll.qlTenorBasisValue($U$1,R2993,_xll.ohTrigger(CalibrationTrigger,$C$20:$C$23))</f>
        <v>1.4639887784902552E-4</v>
      </c>
      <c r="V2993" s="78">
        <f>_xll.qlTenorBasisInstBasisValue($U$1,$R2993,_xll.ohTrigger(CalibrationTrigger,$D$20:$D$23))</f>
        <v>1.4639921576063239E-4</v>
      </c>
      <c r="W2993" s="78">
        <f>_xll.qlTenorBasisValue($W$1,R2993,_xll.ohTrigger(CalibrationTrigger,$C$34:$C$37))</f>
        <v>1.7443095399268956E-4</v>
      </c>
      <c r="X2993" s="78">
        <f>_xll.qlTenorBasisInstBasisValue($W$1,$R2993,_xll.ohTrigger(CalibrationTrigger,$D$34:$D$37))</f>
        <v>1.7443270327052542E-4</v>
      </c>
      <c r="Y2993" s="78">
        <f>_xll.qlTenorBasisValue($Y$1,R2993,_xll.ohTrigger(CalibrationTrigger,$C$48:$C$51))</f>
        <v>5.4020606934394692E-4</v>
      </c>
      <c r="Z2993" s="78">
        <f>_xll.qlTenorBasisInstBasisValue($Y$1,$R2993,_xll.ohTrigger(CalibrationTrigger,$D$48:$D$51))</f>
        <v>5.4020620615229944E-4</v>
      </c>
    </row>
    <row r="2994" spans="16:26" x14ac:dyDescent="0.2">
      <c r="P2994" s="64" t="s">
        <v>99</v>
      </c>
      <c r="Q2994" s="147" t="str">
        <f>IFERROR(_xll.qlInterestRateIndexFixingDate(SimpleBasisIndex6M,R2994),"")</f>
        <v/>
      </c>
      <c r="R2994" s="147">
        <f>_xll.qlCalendarAdvance(Calendar,R2993,P2994,,,trigger)</f>
        <v>60546</v>
      </c>
      <c r="S2994" s="78">
        <f>_xll.qlTenorBasisValue($S$1,R2994,_xll.ohTrigger(CalibrationTrigger,$C$6:$C$9))</f>
        <v>8.7077747735917908E-4</v>
      </c>
      <c r="T2994" s="78">
        <f>_xll.qlTenorBasisInstBasisValue($S$1,R2994,_xll.ohTrigger(CalibrationTrigger,$D$6:$D$9))</f>
        <v>8.7077882915050249E-4</v>
      </c>
      <c r="U2994" s="78">
        <f>_xll.qlTenorBasisValue($U$1,R2994,_xll.ohTrigger(CalibrationTrigger,$C$20:$C$23))</f>
        <v>1.4639882675254409E-4</v>
      </c>
      <c r="V2994" s="78">
        <f>_xll.qlTenorBasisInstBasisValue($U$1,$R2994,_xll.ohTrigger(CalibrationTrigger,$D$20:$D$23))</f>
        <v>1.4639916282394898E-4</v>
      </c>
      <c r="W2994" s="78">
        <f>_xll.qlTenorBasisValue($W$1,R2994,_xll.ohTrigger(CalibrationTrigger,$C$34:$C$37))</f>
        <v>1.7443089138189172E-4</v>
      </c>
      <c r="X2994" s="78">
        <f>_xll.qlTenorBasisInstBasisValue($W$1,$R2994,_xll.ohTrigger(CalibrationTrigger,$D$34:$D$37))</f>
        <v>1.7443263113333345E-4</v>
      </c>
      <c r="Y2994" s="78">
        <f>_xll.qlTenorBasisValue($Y$1,R2994,_xll.ohTrigger(CalibrationTrigger,$C$48:$C$51))</f>
        <v>5.4020601071796167E-4</v>
      </c>
      <c r="Z2994" s="78">
        <f>_xll.qlTenorBasisInstBasisValue($Y$1,$R2994,_xll.ohTrigger(CalibrationTrigger,$D$48:$D$51))</f>
        <v>5.4020614678208128E-4</v>
      </c>
    </row>
    <row r="2995" spans="16:26" x14ac:dyDescent="0.2">
      <c r="P2995" s="64" t="s">
        <v>99</v>
      </c>
      <c r="Q2995" s="147" t="str">
        <f>IFERROR(_xll.qlInterestRateIndexFixingDate(SimpleBasisIndex6M,R2995),"")</f>
        <v/>
      </c>
      <c r="R2995" s="147">
        <f>_xll.qlCalendarAdvance(Calendar,R2994,P2995,,,trigger)</f>
        <v>60553</v>
      </c>
      <c r="S2995" s="78">
        <f>_xll.qlTenorBasisValue($S$1,R2995,_xll.ohTrigger(CalibrationTrigger,$C$6:$C$9))</f>
        <v>8.7077737747445988E-4</v>
      </c>
      <c r="T2995" s="78">
        <f>_xll.qlTenorBasisInstBasisValue($S$1,R2995,_xll.ohTrigger(CalibrationTrigger,$D$6:$D$9))</f>
        <v>8.7077872190587373E-4</v>
      </c>
      <c r="U2995" s="78">
        <f>_xll.qlTenorBasisValue($U$1,R2995,_xll.ohTrigger(CalibrationTrigger,$C$20:$C$23))</f>
        <v>1.4639877593434618E-4</v>
      </c>
      <c r="V2995" s="78">
        <f>_xll.qlTenorBasisInstBasisValue($U$1,$R2995,_xll.ohTrigger(CalibrationTrigger,$D$20:$D$23))</f>
        <v>1.4639911017551603E-4</v>
      </c>
      <c r="W2995" s="78">
        <f>_xll.qlTenorBasisValue($W$1,R2995,_xll.ohTrigger(CalibrationTrigger,$C$34:$C$37))</f>
        <v>1.744308291121558E-4</v>
      </c>
      <c r="X2995" s="78">
        <f>_xll.qlTenorBasisInstBasisValue($W$1,$R2995,_xll.ohTrigger(CalibrationTrigger,$D$34:$D$37))</f>
        <v>1.7443255938880158E-4</v>
      </c>
      <c r="Y2995" s="78">
        <f>_xll.qlTenorBasisValue($Y$1,R2995,_xll.ohTrigger(CalibrationTrigger,$C$48:$C$51))</f>
        <v>5.4020595241091216E-4</v>
      </c>
      <c r="Z2995" s="78">
        <f>_xll.qlTenorBasisInstBasisValue($Y$1,$R2995,_xll.ohTrigger(CalibrationTrigger,$D$48:$D$51))</f>
        <v>5.4020608773482483E-4</v>
      </c>
    </row>
    <row r="2996" spans="16:26" x14ac:dyDescent="0.2">
      <c r="P2996" s="64" t="s">
        <v>99</v>
      </c>
      <c r="Q2996" s="147" t="str">
        <f>IFERROR(_xll.qlInterestRateIndexFixingDate(SimpleBasisIndex6M,R2996),"")</f>
        <v/>
      </c>
      <c r="R2996" s="147">
        <f>_xll.qlCalendarAdvance(Calendar,R2995,P2996,,,trigger)</f>
        <v>60560</v>
      </c>
      <c r="S2996" s="78">
        <f>_xll.qlTenorBasisValue($S$1,R2996,_xll.ohTrigger(CalibrationTrigger,$C$6:$C$9))</f>
        <v>8.7077727813364664E-4</v>
      </c>
      <c r="T2996" s="78">
        <f>_xll.qlTenorBasisInstBasisValue($S$1,R2996,_xll.ohTrigger(CalibrationTrigger,$D$6:$D$9))</f>
        <v>8.7077861524500328E-4</v>
      </c>
      <c r="U2996" s="78">
        <f>_xll.qlTenorBasisValue($U$1,R2996,_xll.ohTrigger(CalibrationTrigger,$C$20:$C$23))</f>
        <v>1.4639872539292444E-4</v>
      </c>
      <c r="V2996" s="78">
        <f>_xll.qlTenorBasisInstBasisValue($U$1,$R2996,_xll.ohTrigger(CalibrationTrigger,$D$20:$D$23))</f>
        <v>1.4639905781377256E-4</v>
      </c>
      <c r="W2996" s="78">
        <f>_xll.qlTenorBasisValue($W$1,R2996,_xll.ohTrigger(CalibrationTrigger,$C$34:$C$37))</f>
        <v>1.7443076718163397E-4</v>
      </c>
      <c r="X2996" s="78">
        <f>_xll.qlTenorBasisInstBasisValue($W$1,$R2996,_xll.ohTrigger(CalibrationTrigger,$D$34:$D$37))</f>
        <v>1.7443248803480425E-4</v>
      </c>
      <c r="Y2996" s="78">
        <f>_xll.qlTenorBasisValue($Y$1,R2996,_xll.ohTrigger(CalibrationTrigger,$C$48:$C$51))</f>
        <v>5.4020589442107299E-4</v>
      </c>
      <c r="Z2996" s="78">
        <f>_xll.qlTenorBasisInstBasisValue($Y$1,$R2996,_xll.ohTrigger(CalibrationTrigger,$D$48:$D$51))</f>
        <v>5.4020602900878311E-4</v>
      </c>
    </row>
    <row r="2997" spans="16:26" x14ac:dyDescent="0.2">
      <c r="P2997" s="64" t="s">
        <v>99</v>
      </c>
      <c r="Q2997" s="147" t="str">
        <f>IFERROR(_xll.qlInterestRateIndexFixingDate(SimpleBasisIndex6M,R2997),"")</f>
        <v/>
      </c>
      <c r="R2997" s="147">
        <f>_xll.qlCalendarAdvance(Calendar,R2996,P2997,,,trigger)</f>
        <v>60567</v>
      </c>
      <c r="S2997" s="78">
        <f>_xll.qlTenorBasisValue($S$1,R2997,_xll.ohTrigger(CalibrationTrigger,$C$6:$C$9))</f>
        <v>8.707771793337939E-4</v>
      </c>
      <c r="T2997" s="78">
        <f>_xll.qlTenorBasisInstBasisValue($S$1,R2997,_xll.ohTrigger(CalibrationTrigger,$D$6:$D$9))</f>
        <v>8.7077850916473132E-4</v>
      </c>
      <c r="U2997" s="78">
        <f>_xll.qlTenorBasisValue($U$1,R2997,_xll.ohTrigger(CalibrationTrigger,$C$20:$C$23))</f>
        <v>1.4639867512677957E-4</v>
      </c>
      <c r="V2997" s="78">
        <f>_xll.qlTenorBasisInstBasisValue($U$1,$R2997,_xll.ohTrigger(CalibrationTrigger,$D$20:$D$23))</f>
        <v>1.4639900573716594E-4</v>
      </c>
      <c r="W2997" s="78">
        <f>_xll.qlTenorBasisValue($W$1,R2997,_xll.ohTrigger(CalibrationTrigger,$C$34:$C$37))</f>
        <v>1.7443070558848832E-4</v>
      </c>
      <c r="X2997" s="78">
        <f>_xll.qlTenorBasisInstBasisValue($W$1,$R2997,_xll.ohTrigger(CalibrationTrigger,$D$34:$D$37))</f>
        <v>1.7443241706922727E-4</v>
      </c>
      <c r="Y2997" s="78">
        <f>_xll.qlTenorBasisValue($Y$1,R2997,_xll.ohTrigger(CalibrationTrigger,$C$48:$C$51))</f>
        <v>5.402058367467282E-4</v>
      </c>
      <c r="Z2997" s="78">
        <f>_xll.qlTenorBasisInstBasisValue($Y$1,$R2997,_xll.ohTrigger(CalibrationTrigger,$D$48:$D$51))</f>
        <v>5.4020597060221848E-4</v>
      </c>
    </row>
    <row r="2998" spans="16:26" x14ac:dyDescent="0.2">
      <c r="P2998" s="64" t="s">
        <v>99</v>
      </c>
      <c r="Q2998" s="147" t="str">
        <f>IFERROR(_xll.qlInterestRateIndexFixingDate(SimpleBasisIndex6M,R2998),"")</f>
        <v/>
      </c>
      <c r="R2998" s="147">
        <f>_xll.qlCalendarAdvance(Calendar,R2997,P2998,,,trigger)</f>
        <v>60574</v>
      </c>
      <c r="S2998" s="78">
        <f>_xll.qlTenorBasisValue($S$1,R2998,_xll.ohTrigger(CalibrationTrigger,$C$6:$C$9))</f>
        <v>8.7077708107197171E-4</v>
      </c>
      <c r="T2998" s="78">
        <f>_xll.qlTenorBasisInstBasisValue($S$1,R2998,_xll.ohTrigger(CalibrationTrigger,$D$6:$D$9))</f>
        <v>8.7077840366191466E-4</v>
      </c>
      <c r="U2998" s="78">
        <f>_xll.qlTenorBasisValue($U$1,R2998,_xll.ohTrigger(CalibrationTrigger,$C$20:$C$23))</f>
        <v>1.4639862513442039E-4</v>
      </c>
      <c r="V2998" s="78">
        <f>_xll.qlTenorBasisInstBasisValue($U$1,$R2998,_xll.ohTrigger(CalibrationTrigger,$D$20:$D$23))</f>
        <v>1.4639895394415186E-4</v>
      </c>
      <c r="W2998" s="78">
        <f>_xll.qlTenorBasisValue($W$1,R2998,_xll.ohTrigger(CalibrationTrigger,$C$34:$C$37))</f>
        <v>1.7443064433089077E-4</v>
      </c>
      <c r="X2998" s="78">
        <f>_xll.qlTenorBasisInstBasisValue($W$1,$R2998,_xll.ohTrigger(CalibrationTrigger,$D$34:$D$37))</f>
        <v>1.7443234648996793E-4</v>
      </c>
      <c r="Y2998" s="78">
        <f>_xll.qlTenorBasisValue($Y$1,R2998,_xll.ohTrigger(CalibrationTrigger,$C$48:$C$51))</f>
        <v>5.4020577938617093E-4</v>
      </c>
      <c r="Z2998" s="78">
        <f>_xll.qlTenorBasisInstBasisValue($Y$1,$R2998,_xll.ohTrigger(CalibrationTrigger,$D$48:$D$51))</f>
        <v>5.4020591251340271E-4</v>
      </c>
    </row>
    <row r="2999" spans="16:26" x14ac:dyDescent="0.2">
      <c r="P2999" s="64" t="s">
        <v>99</v>
      </c>
      <c r="Q2999" s="147" t="str">
        <f>IFERROR(_xll.qlInterestRateIndexFixingDate(SimpleBasisIndex6M,R2999),"")</f>
        <v/>
      </c>
      <c r="R2999" s="147">
        <f>_xll.qlCalendarAdvance(Calendar,R2998,P2999,,,trigger)</f>
        <v>60581</v>
      </c>
      <c r="S2999" s="78">
        <f>_xll.qlTenorBasisValue($S$1,R2999,_xll.ohTrigger(CalibrationTrigger,$C$6:$C$9))</f>
        <v>8.7077698334526619E-4</v>
      </c>
      <c r="T2999" s="78">
        <f>_xll.qlTenorBasisInstBasisValue($S$1,R2999,_xll.ohTrigger(CalibrationTrigger,$D$6:$D$9))</f>
        <v>8.707782987334271E-4</v>
      </c>
      <c r="U2999" s="78">
        <f>_xll.qlTenorBasisValue($U$1,R2999,_xll.ohTrigger(CalibrationTrigger,$C$20:$C$23))</f>
        <v>1.463985754143637E-4</v>
      </c>
      <c r="V2999" s="78">
        <f>_xll.qlTenorBasisInstBasisValue($U$1,$R2999,_xll.ohTrigger(CalibrationTrigger,$D$20:$D$23))</f>
        <v>1.4639890243319442E-4</v>
      </c>
      <c r="W2999" s="78">
        <f>_xll.qlTenorBasisValue($W$1,R2999,_xll.ohTrigger(CalibrationTrigger,$C$34:$C$37))</f>
        <v>1.7443058340702321E-4</v>
      </c>
      <c r="X2999" s="78">
        <f>_xll.qlTenorBasisInstBasisValue($W$1,$R2999,_xll.ohTrigger(CalibrationTrigger,$D$34:$D$37))</f>
        <v>1.7443227629493474E-4</v>
      </c>
      <c r="Y2999" s="78">
        <f>_xll.qlTenorBasisValue($Y$1,R2999,_xll.ohTrigger(CalibrationTrigger,$C$48:$C$51))</f>
        <v>5.4020572233770341E-4</v>
      </c>
      <c r="Z2999" s="78">
        <f>_xll.qlTenorBasisInstBasisValue($Y$1,$R2999,_xll.ohTrigger(CalibrationTrigger,$D$48:$D$51))</f>
        <v>5.402058547406167E-4</v>
      </c>
    </row>
    <row r="3000" spans="16:26" x14ac:dyDescent="0.2">
      <c r="P3000" s="64" t="s">
        <v>99</v>
      </c>
      <c r="Q3000" s="147" t="str">
        <f>IFERROR(_xll.qlInterestRateIndexFixingDate(SimpleBasisIndex6M,R3000),"")</f>
        <v/>
      </c>
      <c r="R3000" s="147">
        <f>_xll.qlCalendarAdvance(Calendar,R2999,P3000,,,trigger)</f>
        <v>60588</v>
      </c>
      <c r="S3000" s="78">
        <f>_xll.qlTenorBasisValue($S$1,R3000,_xll.ohTrigger(CalibrationTrigger,$C$6:$C$9))</f>
        <v>8.7077688615077903E-4</v>
      </c>
      <c r="T3000" s="78">
        <f>_xll.qlTenorBasisInstBasisValue($S$1,R3000,_xll.ohTrigger(CalibrationTrigger,$D$6:$D$9))</f>
        <v>8.7077819437615949E-4</v>
      </c>
      <c r="U3000" s="78">
        <f>_xll.qlTenorBasisValue($U$1,R3000,_xll.ohTrigger(CalibrationTrigger,$C$20:$C$23))</f>
        <v>1.4639852596513435E-4</v>
      </c>
      <c r="V3000" s="78">
        <f>_xll.qlTenorBasisInstBasisValue($U$1,$R3000,_xll.ohTrigger(CalibrationTrigger,$D$20:$D$23))</f>
        <v>1.4639885120276588E-4</v>
      </c>
      <c r="W3000" s="78">
        <f>_xll.qlTenorBasisValue($W$1,R3000,_xll.ohTrigger(CalibrationTrigger,$C$34:$C$37))</f>
        <v>1.744305228150772E-4</v>
      </c>
      <c r="X3000" s="78">
        <f>_xll.qlTenorBasisInstBasisValue($W$1,$R3000,_xll.ohTrigger(CalibrationTrigger,$D$34:$D$37))</f>
        <v>1.7443220648204752E-4</v>
      </c>
      <c r="Y3000" s="78">
        <f>_xll.qlTenorBasisValue($Y$1,R3000,_xll.ohTrigger(CalibrationTrigger,$C$48:$C$51))</f>
        <v>5.4020566559963713E-4</v>
      </c>
      <c r="Z3000" s="78">
        <f>_xll.qlTenorBasisInstBasisValue($Y$1,$R3000,_xll.ohTrigger(CalibrationTrigger,$D$48:$D$51))</f>
        <v>5.4020579728215087E-4</v>
      </c>
    </row>
    <row r="3001" spans="16:26" x14ac:dyDescent="0.2">
      <c r="P3001" s="64" t="s">
        <v>99</v>
      </c>
      <c r="Q3001" s="147" t="str">
        <f>IFERROR(_xll.qlInterestRateIndexFixingDate(SimpleBasisIndex6M,R3001),"")</f>
        <v/>
      </c>
      <c r="R3001" s="147">
        <f>_xll.qlCalendarAdvance(Calendar,R3000,P3001,,,trigger)</f>
        <v>60595</v>
      </c>
      <c r="S3001" s="78">
        <f>_xll.qlTenorBasisValue($S$1,R3001,_xll.ohTrigger(CalibrationTrigger,$C$6:$C$9))</f>
        <v>8.7077678948562745E-4</v>
      </c>
      <c r="T3001" s="78">
        <f>_xll.qlTenorBasisInstBasisValue($S$1,R3001,_xll.ohTrigger(CalibrationTrigger,$D$6:$D$9))</f>
        <v>8.7077809058701912E-4</v>
      </c>
      <c r="U3001" s="78">
        <f>_xll.qlTenorBasisValue($U$1,R3001,_xll.ohTrigger(CalibrationTrigger,$C$20:$C$23))</f>
        <v>1.4639847678526503E-4</v>
      </c>
      <c r="V3001" s="78">
        <f>_xll.qlTenorBasisInstBasisValue($U$1,$R3001,_xll.ohTrigger(CalibrationTrigger,$D$20:$D$23))</f>
        <v>1.4639880025134677E-4</v>
      </c>
      <c r="W3001" s="78">
        <f>_xll.qlTenorBasisValue($W$1,R3001,_xll.ohTrigger(CalibrationTrigger,$C$34:$C$37))</f>
        <v>1.744304625532541E-4</v>
      </c>
      <c r="X3001" s="78">
        <f>_xll.qlTenorBasisInstBasisValue($W$1,$R3001,_xll.ohTrigger(CalibrationTrigger,$D$34:$D$37))</f>
        <v>1.7443213704923719E-4</v>
      </c>
      <c r="Y3001" s="78">
        <f>_xll.qlTenorBasisValue($Y$1,R3001,_xll.ohTrigger(CalibrationTrigger,$C$48:$C$51))</f>
        <v>5.4020560917029253E-4</v>
      </c>
      <c r="Z3001" s="78">
        <f>_xll.qlTenorBasisInstBasisValue($Y$1,$R3001,_xll.ohTrigger(CalibrationTrigger,$D$48:$D$51))</f>
        <v>5.4020574013630466E-4</v>
      </c>
    </row>
    <row r="3002" spans="16:26" x14ac:dyDescent="0.2">
      <c r="P3002" s="64" t="s">
        <v>99</v>
      </c>
      <c r="Q3002" s="147" t="str">
        <f>IFERROR(_xll.qlInterestRateIndexFixingDate(SimpleBasisIndex6M,R3002),"")</f>
        <v/>
      </c>
      <c r="R3002" s="147">
        <f>_xll.qlCalendarAdvance(Calendar,R3001,P3002,,,trigger)</f>
        <v>60602</v>
      </c>
      <c r="S3002" s="78">
        <f>_xll.qlTenorBasisValue($S$1,R3002,_xll.ohTrigger(CalibrationTrigger,$C$6:$C$9))</f>
        <v>8.7077669334694428E-4</v>
      </c>
      <c r="T3002" s="78">
        <f>_xll.qlTenorBasisInstBasisValue($S$1,R3002,_xll.ohTrigger(CalibrationTrigger,$D$6:$D$9))</f>
        <v>8.7077798736293001E-4</v>
      </c>
      <c r="U3002" s="78">
        <f>_xll.qlTenorBasisValue($U$1,R3002,_xll.ohTrigger(CalibrationTrigger,$C$20:$C$23))</f>
        <v>1.4639842787329645E-4</v>
      </c>
      <c r="V3002" s="78">
        <f>_xll.qlTenorBasisInstBasisValue($U$1,$R3002,_xll.ohTrigger(CalibrationTrigger,$D$20:$D$23))</f>
        <v>1.4639874957742582E-4</v>
      </c>
      <c r="W3002" s="78">
        <f>_xll.qlTenorBasisValue($W$1,R3002,_xll.ohTrigger(CalibrationTrigger,$C$34:$C$37))</f>
        <v>1.7443040261976492E-4</v>
      </c>
      <c r="X3002" s="78">
        <f>_xll.qlTenorBasisInstBasisValue($W$1,$R3002,_xll.ohTrigger(CalibrationTrigger,$D$34:$D$37))</f>
        <v>1.7443206799444593E-4</v>
      </c>
      <c r="Y3002" s="78">
        <f>_xll.qlTenorBasisValue($Y$1,R3002,_xll.ohTrigger(CalibrationTrigger,$C$48:$C$51))</f>
        <v>5.402055530479992E-4</v>
      </c>
      <c r="Z3002" s="78">
        <f>_xll.qlTenorBasisInstBasisValue($Y$1,$R3002,_xll.ohTrigger(CalibrationTrigger,$D$48:$D$51))</f>
        <v>5.4020568330138648E-4</v>
      </c>
    </row>
    <row r="3003" spans="16:26" x14ac:dyDescent="0.2">
      <c r="P3003" s="64" t="s">
        <v>99</v>
      </c>
      <c r="Q3003" s="147" t="str">
        <f>IFERROR(_xll.qlInterestRateIndexFixingDate(SimpleBasisIndex6M,R3003),"")</f>
        <v/>
      </c>
      <c r="R3003" s="147">
        <f>_xll.qlCalendarAdvance(Calendar,R3002,P3003,,,trigger)</f>
        <v>60609</v>
      </c>
      <c r="S3003" s="78">
        <f>_xll.qlTenorBasisValue($S$1,R3003,_xll.ohTrigger(CalibrationTrigger,$C$6:$C$9))</f>
        <v>8.7077659773187764E-4</v>
      </c>
      <c r="T3003" s="78">
        <f>_xll.qlTenorBasisInstBasisValue($S$1,R3003,_xll.ohTrigger(CalibrationTrigger,$D$6:$D$9))</f>
        <v>8.7077788470083287E-4</v>
      </c>
      <c r="U3003" s="78">
        <f>_xll.qlTenorBasisValue($U$1,R3003,_xll.ohTrigger(CalibrationTrigger,$C$20:$C$23))</f>
        <v>1.4639837922777709E-4</v>
      </c>
      <c r="V3003" s="78">
        <f>_xll.qlTenorBasisInstBasisValue($U$1,$R3003,_xll.ohTrigger(CalibrationTrigger,$D$20:$D$23))</f>
        <v>1.4639869917949984E-4</v>
      </c>
      <c r="W3003" s="78">
        <f>_xll.qlTenorBasisValue($W$1,R3003,_xll.ohTrigger(CalibrationTrigger,$C$34:$C$37))</f>
        <v>1.7443034301283037E-4</v>
      </c>
      <c r="X3003" s="78">
        <f>_xll.qlTenorBasisInstBasisValue($W$1,$R3003,_xll.ohTrigger(CalibrationTrigger,$D$34:$D$37))</f>
        <v>1.7443199931562687E-4</v>
      </c>
      <c r="Y3003" s="78">
        <f>_xll.qlTenorBasisValue($Y$1,R3003,_xll.ohTrigger(CalibrationTrigger,$C$48:$C$51))</f>
        <v>5.402054972310958E-4</v>
      </c>
      <c r="Z3003" s="78">
        <f>_xll.qlTenorBasisInstBasisValue($Y$1,$R3003,_xll.ohTrigger(CalibrationTrigger,$D$48:$D$51))</f>
        <v>5.4020562677571421E-4</v>
      </c>
    </row>
    <row r="3004" spans="16:26" x14ac:dyDescent="0.2">
      <c r="P3004" s="64" t="s">
        <v>99</v>
      </c>
      <c r="Q3004" s="147" t="str">
        <f>IFERROR(_xll.qlInterestRateIndexFixingDate(SimpleBasisIndex6M,R3004),"")</f>
        <v/>
      </c>
      <c r="R3004" s="147">
        <f>_xll.qlCalendarAdvance(Calendar,R3003,P3004,,,trigger)</f>
        <v>60616</v>
      </c>
      <c r="S3004" s="78">
        <f>_xll.qlTenorBasisValue($S$1,R3004,_xll.ohTrigger(CalibrationTrigger,$C$6:$C$9))</f>
        <v>8.7077650263759113E-4</v>
      </c>
      <c r="T3004" s="78">
        <f>_xll.qlTenorBasisInstBasisValue($S$1,R3004,_xll.ohTrigger(CalibrationTrigger,$D$6:$D$9))</f>
        <v>8.7077778259768456E-4</v>
      </c>
      <c r="U3004" s="78">
        <f>_xll.qlTenorBasisValue($U$1,R3004,_xll.ohTrigger(CalibrationTrigger,$C$20:$C$23))</f>
        <v>1.4639833084726327E-4</v>
      </c>
      <c r="V3004" s="78">
        <f>_xll.qlTenorBasisInstBasisValue($U$1,$R3004,_xll.ohTrigger(CalibrationTrigger,$D$20:$D$23))</f>
        <v>1.4639864905607381E-4</v>
      </c>
      <c r="W3004" s="78">
        <f>_xll.qlTenorBasisValue($W$1,R3004,_xll.ohTrigger(CalibrationTrigger,$C$34:$C$37))</f>
        <v>1.7443028373068066E-4</v>
      </c>
      <c r="X3004" s="78">
        <f>_xll.qlTenorBasisInstBasisValue($W$1,$R3004,_xll.ohTrigger(CalibrationTrigger,$D$34:$D$37))</f>
        <v>1.7443193101074423E-4</v>
      </c>
      <c r="Y3004" s="78">
        <f>_xll.qlTenorBasisValue($Y$1,R3004,_xll.ohTrigger(CalibrationTrigger,$C$48:$C$51))</f>
        <v>5.4020544171792958E-4</v>
      </c>
      <c r="Z3004" s="78">
        <f>_xll.qlTenorBasisInstBasisValue($Y$1,$R3004,_xll.ohTrigger(CalibrationTrigger,$D$48:$D$51))</f>
        <v>5.4020557055761448E-4</v>
      </c>
    </row>
    <row r="3005" spans="16:26" x14ac:dyDescent="0.2">
      <c r="P3005" s="64" t="s">
        <v>99</v>
      </c>
      <c r="Q3005" s="147" t="str">
        <f>IFERROR(_xll.qlInterestRateIndexFixingDate(SimpleBasisIndex6M,R3005),"")</f>
        <v/>
      </c>
      <c r="R3005" s="147">
        <f>_xll.qlCalendarAdvance(Calendar,R3004,P3005,,,trigger)</f>
        <v>60623</v>
      </c>
      <c r="S3005" s="78">
        <f>_xll.qlTenorBasisValue($S$1,R3005,_xll.ohTrigger(CalibrationTrigger,$C$6:$C$9))</f>
        <v>8.7077640806126368E-4</v>
      </c>
      <c r="T3005" s="78">
        <f>_xll.qlTenorBasisInstBasisValue($S$1,R3005,_xll.ohTrigger(CalibrationTrigger,$D$6:$D$9))</f>
        <v>8.7077768105045864E-4</v>
      </c>
      <c r="U3005" s="78">
        <f>_xll.qlTenorBasisValue($U$1,R3005,_xll.ohTrigger(CalibrationTrigger,$C$20:$C$23))</f>
        <v>1.4639828273031911E-4</v>
      </c>
      <c r="V3005" s="78">
        <f>_xll.qlTenorBasisInstBasisValue($U$1,$R3005,_xll.ohTrigger(CalibrationTrigger,$D$20:$D$23))</f>
        <v>1.4639859920566065E-4</v>
      </c>
      <c r="W3005" s="78">
        <f>_xll.qlTenorBasisValue($W$1,R3005,_xll.ohTrigger(CalibrationTrigger,$C$34:$C$37))</f>
        <v>1.7443022477155558E-4</v>
      </c>
      <c r="X3005" s="78">
        <f>_xll.qlTenorBasisInstBasisValue($W$1,$R3005,_xll.ohTrigger(CalibrationTrigger,$D$34:$D$37))</f>
        <v>1.7443186307777316E-4</v>
      </c>
      <c r="Y3005" s="78">
        <f>_xll.qlTenorBasisValue($Y$1,R3005,_xll.ohTrigger(CalibrationTrigger,$C$48:$C$51))</f>
        <v>5.4020538650685699E-4</v>
      </c>
      <c r="Z3005" s="78">
        <f>_xll.qlTenorBasisInstBasisValue($Y$1,$R3005,_xll.ohTrigger(CalibrationTrigger,$D$48:$D$51))</f>
        <v>5.4020551464542305E-4</v>
      </c>
    </row>
    <row r="3006" spans="16:26" x14ac:dyDescent="0.2">
      <c r="P3006" s="64" t="s">
        <v>99</v>
      </c>
      <c r="Q3006" s="147" t="str">
        <f>IFERROR(_xll.qlInterestRateIndexFixingDate(SimpleBasisIndex6M,R3006),"")</f>
        <v/>
      </c>
      <c r="R3006" s="147">
        <f>_xll.qlCalendarAdvance(Calendar,R3005,P3006,,,trigger)</f>
        <v>60630</v>
      </c>
      <c r="S3006" s="78">
        <f>_xll.qlTenorBasisValue($S$1,R3006,_xll.ohTrigger(CalibrationTrigger,$C$6:$C$9))</f>
        <v>8.7077631400008936E-4</v>
      </c>
      <c r="T3006" s="78">
        <f>_xll.qlTenorBasisInstBasisValue($S$1,R3006,_xll.ohTrigger(CalibrationTrigger,$D$6:$D$9))</f>
        <v>8.7077758005614481E-4</v>
      </c>
      <c r="U3006" s="78">
        <f>_xll.qlTenorBasisValue($U$1,R3006,_xll.ohTrigger(CalibrationTrigger,$C$20:$C$23))</f>
        <v>1.4639823487551639E-4</v>
      </c>
      <c r="V3006" s="78">
        <f>_xll.qlTenorBasisInstBasisValue($U$1,$R3006,_xll.ohTrigger(CalibrationTrigger,$D$20:$D$23))</f>
        <v>1.4639854962678137E-4</v>
      </c>
      <c r="W3006" s="78">
        <f>_xll.qlTenorBasisValue($W$1,R3006,_xll.ohTrigger(CalibrationTrigger,$C$34:$C$37))</f>
        <v>1.7443016613370442E-4</v>
      </c>
      <c r="X3006" s="78">
        <f>_xll.qlTenorBasisInstBasisValue($W$1,$R3006,_xll.ohTrigger(CalibrationTrigger,$D$34:$D$37))</f>
        <v>1.744317955146997E-4</v>
      </c>
      <c r="Y3006" s="78">
        <f>_xll.qlTenorBasisValue($Y$1,R3006,_xll.ohTrigger(CalibrationTrigger,$C$48:$C$51))</f>
        <v>5.4020533159624307E-4</v>
      </c>
      <c r="Z3006" s="78">
        <f>_xll.qlTenorBasisInstBasisValue($Y$1,$R3006,_xll.ohTrigger(CalibrationTrigger,$D$48:$D$51))</f>
        <v>5.4020545903748455E-4</v>
      </c>
    </row>
    <row r="3007" spans="16:26" x14ac:dyDescent="0.2">
      <c r="P3007" s="64" t="s">
        <v>99</v>
      </c>
      <c r="Q3007" s="147" t="str">
        <f>IFERROR(_xll.qlInterestRateIndexFixingDate(SimpleBasisIndex6M,R3007),"")</f>
        <v/>
      </c>
      <c r="R3007" s="147">
        <f>_xll.qlCalendarAdvance(Calendar,R3006,P3007,,,trigger)</f>
        <v>60637</v>
      </c>
      <c r="S3007" s="78">
        <f>_xll.qlTenorBasisValue($S$1,R3007,_xll.ohTrigger(CalibrationTrigger,$C$6:$C$9))</f>
        <v>8.7077622045127711E-4</v>
      </c>
      <c r="T3007" s="78">
        <f>_xll.qlTenorBasisInstBasisValue($S$1,R3007,_xll.ohTrigger(CalibrationTrigger,$D$6:$D$9))</f>
        <v>8.7077747961174885E-4</v>
      </c>
      <c r="U3007" s="78">
        <f>_xll.qlTenorBasisValue($U$1,R3007,_xll.ohTrigger(CalibrationTrigger,$C$20:$C$23))</f>
        <v>1.4639818728143469E-4</v>
      </c>
      <c r="V3007" s="78">
        <f>_xll.qlTenorBasisInstBasisValue($U$1,$R3007,_xll.ohTrigger(CalibrationTrigger,$D$20:$D$23))</f>
        <v>1.4639850031796493E-4</v>
      </c>
      <c r="W3007" s="78">
        <f>_xll.qlTenorBasisValue($W$1,R3007,_xll.ohTrigger(CalibrationTrigger,$C$34:$C$37))</f>
        <v>1.7443010781538582E-4</v>
      </c>
      <c r="X3007" s="78">
        <f>_xll.qlTenorBasisInstBasisValue($W$1,$R3007,_xll.ohTrigger(CalibrationTrigger,$D$34:$D$37))</f>
        <v>1.744317283195207E-4</v>
      </c>
      <c r="Y3007" s="78">
        <f>_xll.qlTenorBasisValue($Y$1,R3007,_xll.ohTrigger(CalibrationTrigger,$C$48:$C$51))</f>
        <v>5.4020527698446204E-4</v>
      </c>
      <c r="Z3007" s="78">
        <f>_xll.qlTenorBasisInstBasisValue($Y$1,$R3007,_xll.ohTrigger(CalibrationTrigger,$D$48:$D$51))</f>
        <v>5.4020540373215251E-4</v>
      </c>
    </row>
    <row r="3008" spans="16:26" x14ac:dyDescent="0.2">
      <c r="P3008" s="64" t="s">
        <v>99</v>
      </c>
      <c r="Q3008" s="147" t="str">
        <f>IFERROR(_xll.qlInterestRateIndexFixingDate(SimpleBasisIndex6M,R3008),"")</f>
        <v/>
      </c>
      <c r="R3008" s="147">
        <f>_xll.qlCalendarAdvance(Calendar,R3007,P3008,,,trigger)</f>
        <v>60644</v>
      </c>
      <c r="S3008" s="78">
        <f>_xll.qlTenorBasisValue($S$1,R3008,_xll.ohTrigger(CalibrationTrigger,$C$6:$C$9))</f>
        <v>8.7077612741205115E-4</v>
      </c>
      <c r="T3008" s="78">
        <f>_xll.qlTenorBasisInstBasisValue($S$1,R3008,_xll.ohTrigger(CalibrationTrigger,$D$6:$D$9))</f>
        <v>8.7077737971429287E-4</v>
      </c>
      <c r="U3008" s="78">
        <f>_xll.qlTenorBasisValue($U$1,R3008,_xll.ohTrigger(CalibrationTrigger,$C$20:$C$23))</f>
        <v>1.4639813994666112E-4</v>
      </c>
      <c r="V3008" s="78">
        <f>_xll.qlTenorBasisInstBasisValue($U$1,$R3008,_xll.ohTrigger(CalibrationTrigger,$D$20:$D$23))</f>
        <v>1.4639845127774817E-4</v>
      </c>
      <c r="W3008" s="78">
        <f>_xll.qlTenorBasisValue($W$1,R3008,_xll.ohTrigger(CalibrationTrigger,$C$34:$C$37))</f>
        <v>1.7443004981486788E-4</v>
      </c>
      <c r="X3008" s="78">
        <f>_xll.qlTenorBasisInstBasisValue($W$1,$R3008,_xll.ohTrigger(CalibrationTrigger,$D$34:$D$37))</f>
        <v>1.7443166149024383E-4</v>
      </c>
      <c r="Y3008" s="78">
        <f>_xll.qlTenorBasisValue($Y$1,R3008,_xll.ohTrigger(CalibrationTrigger,$C$48:$C$51))</f>
        <v>5.4020522266989639E-4</v>
      </c>
      <c r="Z3008" s="78">
        <f>_xll.qlTenorBasisInstBasisValue($Y$1,$R3008,_xll.ohTrigger(CalibrationTrigger,$D$48:$D$51))</f>
        <v>5.4020534872778947E-4</v>
      </c>
    </row>
    <row r="3009" spans="16:26" x14ac:dyDescent="0.2">
      <c r="P3009" s="64" t="s">
        <v>99</v>
      </c>
      <c r="Q3009" s="147" t="str">
        <f>IFERROR(_xll.qlInterestRateIndexFixingDate(SimpleBasisIndex6M,R3009),"")</f>
        <v/>
      </c>
      <c r="R3009" s="147">
        <f>_xll.qlCalendarAdvance(Calendar,R3008,P3009,,,trigger)</f>
        <v>60651</v>
      </c>
      <c r="S3009" s="78">
        <f>_xll.qlTenorBasisValue($S$1,R3009,_xll.ohTrigger(CalibrationTrigger,$C$6:$C$9))</f>
        <v>8.7077603487965068E-4</v>
      </c>
      <c r="T3009" s="78">
        <f>_xll.qlTenorBasisInstBasisValue($S$1,R3009,_xll.ohTrigger(CalibrationTrigger,$D$6:$D$9))</f>
        <v>8.7077728036081485E-4</v>
      </c>
      <c r="U3009" s="78">
        <f>_xll.qlTenorBasisValue($U$1,R3009,_xll.ohTrigger(CalibrationTrigger,$C$20:$C$23))</f>
        <v>1.463980928697905E-4</v>
      </c>
      <c r="V3009" s="78">
        <f>_xll.qlTenorBasisInstBasisValue($U$1,$R3009,_xll.ohTrigger(CalibrationTrigger,$D$20:$D$23))</f>
        <v>1.4639840250467586E-4</v>
      </c>
      <c r="W3009" s="78">
        <f>_xll.qlTenorBasisValue($W$1,R3009,_xll.ohTrigger(CalibrationTrigger,$C$34:$C$37))</f>
        <v>1.74429992130428E-4</v>
      </c>
      <c r="X3009" s="78">
        <f>_xll.qlTenorBasisInstBasisValue($W$1,$R3009,_xll.ohTrigger(CalibrationTrigger,$D$34:$D$37))</f>
        <v>1.744315950248875E-4</v>
      </c>
      <c r="Y3009" s="78">
        <f>_xll.qlTenorBasisValue($Y$1,R3009,_xll.ohTrigger(CalibrationTrigger,$C$48:$C$51))</f>
        <v>5.402051686509376E-4</v>
      </c>
      <c r="Z3009" s="78">
        <f>_xll.qlTenorBasisInstBasisValue($Y$1,$R3009,_xll.ohTrigger(CalibrationTrigger,$D$48:$D$51))</f>
        <v>5.4020529402276651E-4</v>
      </c>
    </row>
    <row r="3010" spans="16:26" x14ac:dyDescent="0.2">
      <c r="P3010" s="64" t="s">
        <v>99</v>
      </c>
      <c r="Q3010" s="147" t="str">
        <f>IFERROR(_xll.qlInterestRateIndexFixingDate(SimpleBasisIndex6M,R3010),"")</f>
        <v/>
      </c>
      <c r="R3010" s="147">
        <f>_xll.qlCalendarAdvance(Calendar,R3009,P3010,,,trigger)</f>
        <v>60658</v>
      </c>
      <c r="S3010" s="78">
        <f>_xll.qlTenorBasisValue($S$1,R3010,_xll.ohTrigger(CalibrationTrigger,$C$6:$C$9))</f>
        <v>8.7077594285132963E-4</v>
      </c>
      <c r="T3010" s="78">
        <f>_xll.qlTenorBasisInstBasisValue($S$1,R3010,_xll.ohTrigger(CalibrationTrigger,$D$6:$D$9))</f>
        <v>8.7077718154836877E-4</v>
      </c>
      <c r="U3010" s="78">
        <f>_xll.qlTenorBasisValue($U$1,R3010,_xll.ohTrigger(CalibrationTrigger,$C$20:$C$23))</f>
        <v>1.4639804604942513E-4</v>
      </c>
      <c r="V3010" s="78">
        <f>_xll.qlTenorBasisInstBasisValue($U$1,$R3010,_xll.ohTrigger(CalibrationTrigger,$D$20:$D$23))</f>
        <v>1.4639835399730055E-4</v>
      </c>
      <c r="W3010" s="78">
        <f>_xll.qlTenorBasisValue($W$1,R3010,_xll.ohTrigger(CalibrationTrigger,$C$34:$C$37))</f>
        <v>1.7442993476035284E-4</v>
      </c>
      <c r="X3010" s="78">
        <f>_xll.qlTenorBasisInstBasisValue($W$1,$R3010,_xll.ohTrigger(CalibrationTrigger,$D$34:$D$37))</f>
        <v>1.7443152892148073E-4</v>
      </c>
      <c r="Y3010" s="78">
        <f>_xll.qlTenorBasisValue($Y$1,R3010,_xll.ohTrigger(CalibrationTrigger,$C$48:$C$51))</f>
        <v>5.402051149259857E-4</v>
      </c>
      <c r="Z3010" s="78">
        <f>_xll.qlTenorBasisInstBasisValue($Y$1,$R3010,_xll.ohTrigger(CalibrationTrigger,$D$48:$D$51))</f>
        <v>5.4020523961546374E-4</v>
      </c>
    </row>
    <row r="3011" spans="16:26" x14ac:dyDescent="0.2">
      <c r="P3011" s="64" t="s">
        <v>99</v>
      </c>
      <c r="Q3011" s="147" t="str">
        <f>IFERROR(_xll.qlInterestRateIndexFixingDate(SimpleBasisIndex6M,R3011),"")</f>
        <v/>
      </c>
      <c r="R3011" s="147">
        <f>_xll.qlCalendarAdvance(Calendar,R3010,P3011,,,trigger)</f>
        <v>60665</v>
      </c>
      <c r="S3011" s="78">
        <f>_xll.qlTenorBasisValue($S$1,R3011,_xll.ohTrigger(CalibrationTrigger,$C$6:$C$9))</f>
        <v>8.7077585132435667E-4</v>
      </c>
      <c r="T3011" s="78">
        <f>_xll.qlTenorBasisInstBasisValue($S$1,R3011,_xll.ohTrigger(CalibrationTrigger,$D$6:$D$9))</f>
        <v>8.7077708327402449E-4</v>
      </c>
      <c r="U3011" s="78">
        <f>_xll.qlTenorBasisValue($U$1,R3011,_xll.ohTrigger(CalibrationTrigger,$C$20:$C$23))</f>
        <v>1.4639799948417491E-4</v>
      </c>
      <c r="V3011" s="78">
        <f>_xll.qlTenorBasisInstBasisValue($U$1,$R3011,_xll.ohTrigger(CalibrationTrigger,$D$20:$D$23))</f>
        <v>1.4639830575418261E-4</v>
      </c>
      <c r="W3011" s="78">
        <f>_xll.qlTenorBasisValue($W$1,R3011,_xll.ohTrigger(CalibrationTrigger,$C$34:$C$37))</f>
        <v>1.7442987770293833E-4</v>
      </c>
      <c r="X3011" s="78">
        <f>_xll.qlTenorBasisInstBasisValue($W$1,$R3011,_xll.ohTrigger(CalibrationTrigger,$D$34:$D$37))</f>
        <v>1.7443146317806316E-4</v>
      </c>
      <c r="Y3011" s="78">
        <f>_xll.qlTenorBasisValue($Y$1,R3011,_xll.ohTrigger(CalibrationTrigger,$C$48:$C$51))</f>
        <v>5.4020506149344931E-4</v>
      </c>
      <c r="Z3011" s="78">
        <f>_xll.qlTenorBasisInstBasisValue($Y$1,$R3011,_xll.ohTrigger(CalibrationTrigger,$D$48:$D$51))</f>
        <v>5.402051855042698E-4</v>
      </c>
    </row>
    <row r="3012" spans="16:26" x14ac:dyDescent="0.2">
      <c r="P3012" s="64" t="s">
        <v>99</v>
      </c>
      <c r="Q3012" s="147" t="str">
        <f>IFERROR(_xll.qlInterestRateIndexFixingDate(SimpleBasisIndex6M,R3012),"")</f>
        <v/>
      </c>
      <c r="R3012" s="147">
        <f>_xll.qlCalendarAdvance(Calendar,R3011,P3012,,,trigger)</f>
        <v>60672</v>
      </c>
      <c r="S3012" s="78">
        <f>_xll.qlTenorBasisValue($S$1,R3012,_xll.ohTrigger(CalibrationTrigger,$C$6:$C$9))</f>
        <v>8.7077576029601534E-4</v>
      </c>
      <c r="T3012" s="78">
        <f>_xll.qlTenorBasisInstBasisValue($S$1,R3012,_xll.ohTrigger(CalibrationTrigger,$D$6:$D$9))</f>
        <v>8.7077698553486755E-4</v>
      </c>
      <c r="U3012" s="78">
        <f>_xll.qlTenorBasisValue($U$1,R3012,_xll.ohTrigger(CalibrationTrigger,$C$20:$C$23))</f>
        <v>1.4639795317265719E-4</v>
      </c>
      <c r="V3012" s="78">
        <f>_xll.qlTenorBasisInstBasisValue($U$1,$R3012,_xll.ohTrigger(CalibrationTrigger,$D$20:$D$23))</f>
        <v>1.4639825777389018E-4</v>
      </c>
      <c r="W3012" s="78">
        <f>_xll.qlTenorBasisValue($W$1,R3012,_xll.ohTrigger(CalibrationTrigger,$C$34:$C$37))</f>
        <v>1.7442982095648954E-4</v>
      </c>
      <c r="X3012" s="78">
        <f>_xll.qlTenorBasisInstBasisValue($W$1,$R3012,_xll.ohTrigger(CalibrationTrigger,$D$34:$D$37))</f>
        <v>1.7443139779268501E-4</v>
      </c>
      <c r="Y3012" s="78">
        <f>_xll.qlTenorBasisValue($Y$1,R3012,_xll.ohTrigger(CalibrationTrigger,$C$48:$C$51))</f>
        <v>5.4020500835174582E-4</v>
      </c>
      <c r="Z3012" s="78">
        <f>_xll.qlTenorBasisInstBasisValue($Y$1,$R3012,_xll.ohTrigger(CalibrationTrigger,$D$48:$D$51))</f>
        <v>5.4020513168758204E-4</v>
      </c>
    </row>
    <row r="3013" spans="16:26" x14ac:dyDescent="0.2">
      <c r="P3013" s="64" t="s">
        <v>99</v>
      </c>
      <c r="Q3013" s="147" t="str">
        <f>IFERROR(_xll.qlInterestRateIndexFixingDate(SimpleBasisIndex6M,R3013),"")</f>
        <v/>
      </c>
      <c r="R3013" s="147">
        <f>_xll.qlCalendarAdvance(Calendar,R3012,P3013,,,trigger)</f>
        <v>60679</v>
      </c>
      <c r="S3013" s="78">
        <f>_xll.qlTenorBasisValue($S$1,R3013,_xll.ohTrigger(CalibrationTrigger,$C$6:$C$9))</f>
        <v>8.7077566976360369E-4</v>
      </c>
      <c r="T3013" s="78">
        <f>_xll.qlTenorBasisInstBasisValue($S$1,R3013,_xll.ohTrigger(CalibrationTrigger,$D$6:$D$9))</f>
        <v>8.7077688832799924E-4</v>
      </c>
      <c r="U3013" s="78">
        <f>_xll.qlTenorBasisValue($U$1,R3013,_xll.ohTrigger(CalibrationTrigger,$C$20:$C$23))</f>
        <v>1.4639790711349675E-4</v>
      </c>
      <c r="V3013" s="78">
        <f>_xll.qlTenorBasisInstBasisValue($U$1,$R3013,_xll.ohTrigger(CalibrationTrigger,$D$20:$D$23))</f>
        <v>1.4639821005499909E-4</v>
      </c>
      <c r="W3013" s="78">
        <f>_xll.qlTenorBasisValue($W$1,R3013,_xll.ohTrigger(CalibrationTrigger,$C$34:$C$37))</f>
        <v>1.7442976451932071E-4</v>
      </c>
      <c r="X3013" s="78">
        <f>_xll.qlTenorBasisInstBasisValue($W$1,$R3013,_xll.ohTrigger(CalibrationTrigger,$D$34:$D$37))</f>
        <v>1.7443133276340693E-4</v>
      </c>
      <c r="Y3013" s="78">
        <f>_xll.qlTenorBasisValue($Y$1,R3013,_xll.ohTrigger(CalibrationTrigger,$C$48:$C$51))</f>
        <v>5.4020495549930085E-4</v>
      </c>
      <c r="Z3013" s="78">
        <f>_xll.qlTenorBasisInstBasisValue($Y$1,$R3013,_xll.ohTrigger(CalibrationTrigger,$D$48:$D$51))</f>
        <v>5.4020507816380646E-4</v>
      </c>
    </row>
    <row r="3014" spans="16:26" x14ac:dyDescent="0.2">
      <c r="P3014" s="64" t="s">
        <v>99</v>
      </c>
      <c r="Q3014" s="147" t="str">
        <f>IFERROR(_xll.qlInterestRateIndexFixingDate(SimpleBasisIndex6M,R3014),"")</f>
        <v/>
      </c>
      <c r="R3014" s="147">
        <f>_xll.qlCalendarAdvance(Calendar,R3013,P3014,,,trigger)</f>
        <v>60686</v>
      </c>
      <c r="S3014" s="78">
        <f>_xll.qlTenorBasisValue($S$1,R3014,_xll.ohTrigger(CalibrationTrigger,$C$6:$C$9))</f>
        <v>8.7077557972443443E-4</v>
      </c>
      <c r="T3014" s="78">
        <f>_xll.qlTenorBasisInstBasisValue($S$1,R3014,_xll.ohTrigger(CalibrationTrigger,$D$6:$D$9))</f>
        <v>8.7077679165053644E-4</v>
      </c>
      <c r="U3014" s="78">
        <f>_xll.qlTenorBasisValue($U$1,R3014,_xll.ohTrigger(CalibrationTrigger,$C$20:$C$23))</f>
        <v>1.4639786130532585E-4</v>
      </c>
      <c r="V3014" s="78">
        <f>_xll.qlTenorBasisInstBasisValue($U$1,$R3014,_xll.ohTrigger(CalibrationTrigger,$D$20:$D$23))</f>
        <v>1.4639816259609284E-4</v>
      </c>
      <c r="W3014" s="78">
        <f>_xll.qlTenorBasisValue($W$1,R3014,_xll.ohTrigger(CalibrationTrigger,$C$34:$C$37))</f>
        <v>1.7442970838975512E-4</v>
      </c>
      <c r="X3014" s="78">
        <f>_xll.qlTenorBasisInstBasisValue($W$1,$R3014,_xll.ohTrigger(CalibrationTrigger,$D$34:$D$37))</f>
        <v>1.7443126808830011E-4</v>
      </c>
      <c r="Y3014" s="78">
        <f>_xll.qlTenorBasisValue($Y$1,R3014,_xll.ohTrigger(CalibrationTrigger,$C$48:$C$51))</f>
        <v>5.4020490293454849E-4</v>
      </c>
      <c r="Z3014" s="78">
        <f>_xll.qlTenorBasisInstBasisValue($Y$1,$R3014,_xll.ohTrigger(CalibrationTrigger,$D$48:$D$51))</f>
        <v>5.4020502493135752E-4</v>
      </c>
    </row>
    <row r="3015" spans="16:26" x14ac:dyDescent="0.2">
      <c r="P3015" s="64" t="s">
        <v>99</v>
      </c>
      <c r="Q3015" s="147" t="str">
        <f>IFERROR(_xll.qlInterestRateIndexFixingDate(SimpleBasisIndex6M,R3015),"")</f>
        <v/>
      </c>
      <c r="R3015" s="147">
        <f>_xll.qlCalendarAdvance(Calendar,R3014,P3015,,,trigger)</f>
        <v>60693</v>
      </c>
      <c r="S3015" s="78">
        <f>_xll.qlTenorBasisValue($S$1,R3015,_xll.ohTrigger(CalibrationTrigger,$C$6:$C$9))</f>
        <v>8.7077549017583445E-4</v>
      </c>
      <c r="T3015" s="78">
        <f>_xll.qlTenorBasisInstBasisValue($S$1,R3015,_xll.ohTrigger(CalibrationTrigger,$D$6:$D$9))</f>
        <v>8.7077669549961154E-4</v>
      </c>
      <c r="U3015" s="78">
        <f>_xll.qlTenorBasisValue($U$1,R3015,_xll.ohTrigger(CalibrationTrigger,$C$20:$C$23))</f>
        <v>1.4639781574678402E-4</v>
      </c>
      <c r="V3015" s="78">
        <f>_xll.qlTenorBasisInstBasisValue($U$1,$R3015,_xll.ohTrigger(CalibrationTrigger,$D$20:$D$23))</f>
        <v>1.4639811539576256E-4</v>
      </c>
      <c r="W3015" s="78">
        <f>_xll.qlTenorBasisValue($W$1,R3015,_xll.ohTrigger(CalibrationTrigger,$C$34:$C$37))</f>
        <v>1.7442965256612511E-4</v>
      </c>
      <c r="X3015" s="78">
        <f>_xll.qlTenorBasisInstBasisValue($W$1,$R3015,_xll.ohTrigger(CalibrationTrigger,$D$34:$D$37))</f>
        <v>1.7443120376544601E-4</v>
      </c>
      <c r="Y3015" s="78">
        <f>_xll.qlTenorBasisValue($Y$1,R3015,_xll.ohTrigger(CalibrationTrigger,$C$48:$C$51))</f>
        <v>5.4020485065593151E-4</v>
      </c>
      <c r="Z3015" s="78">
        <f>_xll.qlTenorBasisInstBasisValue($Y$1,$R3015,_xll.ohTrigger(CalibrationTrigger,$D$48:$D$51))</f>
        <v>5.4020497198865836E-4</v>
      </c>
    </row>
    <row r="3016" spans="16:26" x14ac:dyDescent="0.2">
      <c r="P3016" s="64" t="s">
        <v>99</v>
      </c>
      <c r="Q3016" s="147" t="str">
        <f>IFERROR(_xll.qlInterestRateIndexFixingDate(SimpleBasisIndex6M,R3016),"")</f>
        <v/>
      </c>
      <c r="R3016" s="147">
        <f>_xll.qlCalendarAdvance(Calendar,R3015,P3016,,,trigger)</f>
        <v>60700</v>
      </c>
      <c r="S3016" s="78">
        <f>_xll.qlTenorBasisValue($S$1,R3016,_xll.ohTrigger(CalibrationTrigger,$C$6:$C$9))</f>
        <v>8.707754011151455E-4</v>
      </c>
      <c r="T3016" s="78">
        <f>_xll.qlTenorBasisInstBasisValue($S$1,R3016,_xll.ohTrigger(CalibrationTrigger,$D$6:$D$9))</f>
        <v>8.7077659987237245E-4</v>
      </c>
      <c r="U3016" s="78">
        <f>_xll.qlTenorBasisValue($U$1,R3016,_xll.ohTrigger(CalibrationTrigger,$C$20:$C$23))</f>
        <v>1.4639777043651817E-4</v>
      </c>
      <c r="V3016" s="78">
        <f>_xll.qlTenorBasisInstBasisValue($U$1,$R3016,_xll.ohTrigger(CalibrationTrigger,$D$20:$D$23))</f>
        <v>1.4639806845260695E-4</v>
      </c>
      <c r="W3016" s="78">
        <f>_xll.qlTenorBasisValue($W$1,R3016,_xll.ohTrigger(CalibrationTrigger,$C$34:$C$37))</f>
        <v>1.74429597046772E-4</v>
      </c>
      <c r="X3016" s="78">
        <f>_xll.qlTenorBasisInstBasisValue($W$1,$R3016,_xll.ohTrigger(CalibrationTrigger,$D$34:$D$37))</f>
        <v>1.7443113979293651E-4</v>
      </c>
      <c r="Y3016" s="78">
        <f>_xll.qlTenorBasisValue($Y$1,R3016,_xll.ohTrigger(CalibrationTrigger,$C$48:$C$51))</f>
        <v>5.4020479866190079E-4</v>
      </c>
      <c r="Z3016" s="78">
        <f>_xll.qlTenorBasisInstBasisValue($Y$1,$R3016,_xll.ohTrigger(CalibrationTrigger,$D$48:$D$51))</f>
        <v>5.4020491933414057E-4</v>
      </c>
    </row>
    <row r="3017" spans="16:26" x14ac:dyDescent="0.2">
      <c r="P3017" s="64" t="s">
        <v>99</v>
      </c>
      <c r="Q3017" s="147" t="str">
        <f>IFERROR(_xll.qlInterestRateIndexFixingDate(SimpleBasisIndex6M,R3017),"")</f>
        <v/>
      </c>
      <c r="R3017" s="147">
        <f>_xll.qlCalendarAdvance(Calendar,R3016,P3017,,,trigger)</f>
        <v>60707</v>
      </c>
      <c r="S3017" s="78">
        <f>_xll.qlTenorBasisValue($S$1,R3017,_xll.ohTrigger(CalibrationTrigger,$C$6:$C$9))</f>
        <v>8.7077531253972322E-4</v>
      </c>
      <c r="T3017" s="78">
        <f>_xll.qlTenorBasisInstBasisValue($S$1,R3017,_xll.ohTrigger(CalibrationTrigger,$D$6:$D$9))</f>
        <v>8.7077650476598224E-4</v>
      </c>
      <c r="U3017" s="78">
        <f>_xll.qlTenorBasisValue($U$1,R3017,_xll.ohTrigger(CalibrationTrigger,$C$20:$C$23))</f>
        <v>1.4639772537318254E-4</v>
      </c>
      <c r="V3017" s="78">
        <f>_xll.qlTenorBasisInstBasisValue($U$1,$R3017,_xll.ohTrigger(CalibrationTrigger,$D$20:$D$23))</f>
        <v>1.4639802176523228E-4</v>
      </c>
      <c r="W3017" s="78">
        <f>_xll.qlTenorBasisValue($W$1,R3017,_xll.ohTrigger(CalibrationTrigger,$C$34:$C$37))</f>
        <v>1.7442954183004606E-4</v>
      </c>
      <c r="X3017" s="78">
        <f>_xll.qlTenorBasisInstBasisValue($W$1,$R3017,_xll.ohTrigger(CalibrationTrigger,$D$34:$D$37))</f>
        <v>1.7443107616887368E-4</v>
      </c>
      <c r="Y3017" s="78">
        <f>_xll.qlTenorBasisValue($Y$1,R3017,_xll.ohTrigger(CalibrationTrigger,$C$48:$C$51))</f>
        <v>5.402047469509158E-4</v>
      </c>
      <c r="Z3017" s="78">
        <f>_xll.qlTenorBasisInstBasisValue($Y$1,$R3017,_xll.ohTrigger(CalibrationTrigger,$D$48:$D$51))</f>
        <v>5.4020486696624399E-4</v>
      </c>
    </row>
    <row r="3018" spans="16:26" x14ac:dyDescent="0.2">
      <c r="P3018" s="64" t="s">
        <v>99</v>
      </c>
      <c r="Q3018" s="147" t="str">
        <f>IFERROR(_xll.qlInterestRateIndexFixingDate(SimpleBasisIndex6M,R3018),"")</f>
        <v/>
      </c>
      <c r="R3018" s="147">
        <f>_xll.qlCalendarAdvance(Calendar,R3017,P3018,,,trigger)</f>
        <v>60714</v>
      </c>
      <c r="S3018" s="78">
        <f>_xll.qlTenorBasisValue($S$1,R3018,_xll.ohTrigger(CalibrationTrigger,$C$6:$C$9))</f>
        <v>8.7077522444693777E-4</v>
      </c>
      <c r="T3018" s="78">
        <f>_xll.qlTenorBasisInstBasisValue($S$1,R3018,_xll.ohTrigger(CalibrationTrigger,$D$6:$D$9))</f>
        <v>8.7077641017761938E-4</v>
      </c>
      <c r="U3018" s="78">
        <f>_xll.qlTenorBasisValue($U$1,R3018,_xll.ohTrigger(CalibrationTrigger,$C$20:$C$23))</f>
        <v>1.4639768055543852E-4</v>
      </c>
      <c r="V3018" s="78">
        <f>_xll.qlTenorBasisInstBasisValue($U$1,$R3018,_xll.ohTrigger(CalibrationTrigger,$D$20:$D$23))</f>
        <v>1.4639797533225231E-4</v>
      </c>
      <c r="W3018" s="78">
        <f>_xll.qlTenorBasisValue($W$1,R3018,_xll.ohTrigger(CalibrationTrigger,$C$34:$C$37))</f>
        <v>1.7442948691430643E-4</v>
      </c>
      <c r="X3018" s="78">
        <f>_xll.qlTenorBasisInstBasisValue($W$1,$R3018,_xll.ohTrigger(CalibrationTrigger,$D$34:$D$37))</f>
        <v>1.7443101289136989E-4</v>
      </c>
      <c r="Y3018" s="78">
        <f>_xll.qlTenorBasisValue($Y$1,R3018,_xll.ohTrigger(CalibrationTrigger,$C$48:$C$51))</f>
        <v>5.4020469552144401E-4</v>
      </c>
      <c r="Z3018" s="78">
        <f>_xll.qlTenorBasisInstBasisValue($Y$1,$R3018,_xll.ohTrigger(CalibrationTrigger,$D$48:$D$51))</f>
        <v>5.4020481488341722E-4</v>
      </c>
    </row>
    <row r="3019" spans="16:26" x14ac:dyDescent="0.2">
      <c r="P3019" s="64" t="s">
        <v>99</v>
      </c>
      <c r="Q3019" s="147" t="str">
        <f>IFERROR(_xll.qlInterestRateIndexFixingDate(SimpleBasisIndex6M,R3019),"")</f>
        <v/>
      </c>
      <c r="R3019" s="147">
        <f>_xll.qlCalendarAdvance(Calendar,R3018,P3019,,,trigger)</f>
        <v>60721</v>
      </c>
      <c r="S3019" s="78">
        <f>_xll.qlTenorBasisValue($S$1,R3019,_xll.ohTrigger(CalibrationTrigger,$C$6:$C$9))</f>
        <v>8.7077513683417329E-4</v>
      </c>
      <c r="T3019" s="78">
        <f>_xll.qlTenorBasisInstBasisValue($S$1,R3019,_xll.ohTrigger(CalibrationTrigger,$D$6:$D$9))</f>
        <v>8.7077631610447753E-4</v>
      </c>
      <c r="U3019" s="78">
        <f>_xll.qlTenorBasisValue($U$1,R3019,_xll.ohTrigger(CalibrationTrigger,$C$20:$C$23))</f>
        <v>1.463976359819548E-4</v>
      </c>
      <c r="V3019" s="78">
        <f>_xll.qlTenorBasisInstBasisValue($U$1,$R3019,_xll.ohTrigger(CalibrationTrigger,$D$20:$D$23))</f>
        <v>1.463979291522883E-4</v>
      </c>
      <c r="W3019" s="78">
        <f>_xll.qlTenorBasisValue($W$1,R3019,_xll.ohTrigger(CalibrationTrigger,$C$34:$C$37))</f>
        <v>1.744294322979211E-4</v>
      </c>
      <c r="X3019" s="78">
        <f>_xll.qlTenorBasisInstBasisValue($W$1,$R3019,_xll.ohTrigger(CalibrationTrigger,$D$34:$D$37))</f>
        <v>1.7443094995854758E-4</v>
      </c>
      <c r="Y3019" s="78">
        <f>_xll.qlTenorBasisValue($Y$1,R3019,_xll.ohTrigger(CalibrationTrigger,$C$48:$C$51))</f>
        <v>5.4020464437196135E-4</v>
      </c>
      <c r="Z3019" s="78">
        <f>_xll.qlTenorBasisInstBasisValue($Y$1,$R3019,_xll.ohTrigger(CalibrationTrigger,$D$48:$D$51))</f>
        <v>5.402047630841168E-4</v>
      </c>
    </row>
    <row r="3020" spans="16:26" x14ac:dyDescent="0.2">
      <c r="P3020" s="64" t="s">
        <v>99</v>
      </c>
      <c r="Q3020" s="147" t="str">
        <f>IFERROR(_xll.qlInterestRateIndexFixingDate(SimpleBasisIndex6M,R3020),"")</f>
        <v/>
      </c>
      <c r="R3020" s="147">
        <f>_xll.qlCalendarAdvance(Calendar,R3019,P3020,,,trigger)</f>
        <v>60728</v>
      </c>
      <c r="S3020" s="78">
        <f>_xll.qlTenorBasisValue($S$1,R3020,_xll.ohTrigger(CalibrationTrigger,$C$6:$C$9))</f>
        <v>8.7077504969882823E-4</v>
      </c>
      <c r="T3020" s="78">
        <f>_xll.qlTenorBasisInstBasisValue($S$1,R3020,_xll.ohTrigger(CalibrationTrigger,$D$6:$D$9))</f>
        <v>8.7077622254376551E-4</v>
      </c>
      <c r="U3020" s="78">
        <f>_xll.qlTenorBasisValue($U$1,R3020,_xll.ohTrigger(CalibrationTrigger,$C$20:$C$23))</f>
        <v>1.4639759165140722E-4</v>
      </c>
      <c r="V3020" s="78">
        <f>_xll.qlTenorBasisInstBasisValue($U$1,$R3020,_xll.ohTrigger(CalibrationTrigger,$D$20:$D$23))</f>
        <v>1.4639788322396888E-4</v>
      </c>
      <c r="W3020" s="78">
        <f>_xll.qlTenorBasisValue($W$1,R3020,_xll.ohTrigger(CalibrationTrigger,$C$34:$C$37))</f>
        <v>1.7442937797926684E-4</v>
      </c>
      <c r="X3020" s="78">
        <f>_xll.qlTenorBasisInstBasisValue($W$1,$R3020,_xll.ohTrigger(CalibrationTrigger,$D$34:$D$37))</f>
        <v>1.744308873685394E-4</v>
      </c>
      <c r="Y3020" s="78">
        <f>_xll.qlTenorBasisValue($Y$1,R3020,_xll.ohTrigger(CalibrationTrigger,$C$48:$C$51))</f>
        <v>5.402045935009518E-4</v>
      </c>
      <c r="Z3020" s="78">
        <f>_xll.qlTenorBasisInstBasisValue($Y$1,$R3020,_xll.ohTrigger(CalibrationTrigger,$D$48:$D$51))</f>
        <v>5.4020471156680783E-4</v>
      </c>
    </row>
    <row r="3021" spans="16:26" x14ac:dyDescent="0.2">
      <c r="P3021" s="64" t="s">
        <v>99</v>
      </c>
      <c r="Q3021" s="147" t="str">
        <f>IFERROR(_xll.qlInterestRateIndexFixingDate(SimpleBasisIndex6M,R3021),"")</f>
        <v/>
      </c>
      <c r="R3021" s="147">
        <f>_xll.qlCalendarAdvance(Calendar,R3020,P3021,,,trigger)</f>
        <v>60735</v>
      </c>
      <c r="S3021" s="78">
        <f>_xll.qlTenorBasisValue($S$1,R3021,_xll.ohTrigger(CalibrationTrigger,$C$6:$C$9))</f>
        <v>8.7077496303831472E-4</v>
      </c>
      <c r="T3021" s="78">
        <f>_xll.qlTenorBasisInstBasisValue($S$1,R3021,_xll.ohTrigger(CalibrationTrigger,$D$6:$D$9))</f>
        <v>8.70776129492707E-4</v>
      </c>
      <c r="U3021" s="78">
        <f>_xll.qlTenorBasisValue($U$1,R3021,_xll.ohTrigger(CalibrationTrigger,$C$20:$C$23))</f>
        <v>1.4639754756247869E-4</v>
      </c>
      <c r="V3021" s="78">
        <f>_xll.qlTenorBasisInstBasisValue($U$1,$R3021,_xll.ohTrigger(CalibrationTrigger,$D$20:$D$23))</f>
        <v>1.4639783754593014E-4</v>
      </c>
      <c r="W3021" s="78">
        <f>_xll.qlTenorBasisValue($W$1,R3021,_xll.ohTrigger(CalibrationTrigger,$C$34:$C$37))</f>
        <v>1.7442932395672921E-4</v>
      </c>
      <c r="X3021" s="78">
        <f>_xll.qlTenorBasisInstBasisValue($W$1,$R3021,_xll.ohTrigger(CalibrationTrigger,$D$34:$D$37))</f>
        <v>1.7443082511948795E-4</v>
      </c>
      <c r="Y3021" s="78">
        <f>_xll.qlTenorBasisValue($Y$1,R3021,_xll.ohTrigger(CalibrationTrigger,$C$48:$C$51))</f>
        <v>5.4020454290690766E-4</v>
      </c>
      <c r="Z3021" s="78">
        <f>_xll.qlTenorBasisInstBasisValue($Y$1,$R3021,_xll.ohTrigger(CalibrationTrigger,$D$48:$D$51))</f>
        <v>5.4020466032996353E-4</v>
      </c>
    </row>
    <row r="3022" spans="16:26" x14ac:dyDescent="0.2">
      <c r="P3022" s="64" t="s">
        <v>99</v>
      </c>
      <c r="Q3022" s="147" t="str">
        <f>IFERROR(_xll.qlInterestRateIndexFixingDate(SimpleBasisIndex6M,R3022),"")</f>
        <v/>
      </c>
      <c r="R3022" s="147">
        <f>_xll.qlCalendarAdvance(Calendar,R3021,P3022,,,trigger)</f>
        <v>60742</v>
      </c>
      <c r="S3022" s="78">
        <f>_xll.qlTenorBasisValue($S$1,R3022,_xll.ohTrigger(CalibrationTrigger,$C$6:$C$9))</f>
        <v>8.7077487685005919E-4</v>
      </c>
      <c r="T3022" s="78">
        <f>_xll.qlTenorBasisInstBasisValue($S$1,R3022,_xll.ohTrigger(CalibrationTrigger,$D$6:$D$9))</f>
        <v>8.7077603694854077E-4</v>
      </c>
      <c r="U3022" s="78">
        <f>_xll.qlTenorBasisValue($U$1,R3022,_xll.ohTrigger(CalibrationTrigger,$C$20:$C$23))</f>
        <v>1.4639750371385929E-4</v>
      </c>
      <c r="V3022" s="78">
        <f>_xll.qlTenorBasisInstBasisValue($U$1,$R3022,_xll.ohTrigger(CalibrationTrigger,$D$20:$D$23))</f>
        <v>1.4639779211681541E-4</v>
      </c>
      <c r="W3022" s="78">
        <f>_xll.qlTenorBasisValue($W$1,R3022,_xll.ohTrigger(CalibrationTrigger,$C$34:$C$37))</f>
        <v>1.7442927022870243E-4</v>
      </c>
      <c r="X3022" s="78">
        <f>_xll.qlTenorBasisInstBasisValue($W$1,$R3022,_xll.ohTrigger(CalibrationTrigger,$D$34:$D$37))</f>
        <v>1.7443076320954593E-4</v>
      </c>
      <c r="Y3022" s="78">
        <f>_xll.qlTenorBasisValue($Y$1,R3022,_xll.ohTrigger(CalibrationTrigger,$C$48:$C$51))</f>
        <v>5.4020449258832925E-4</v>
      </c>
      <c r="Z3022" s="78">
        <f>_xll.qlTenorBasisInstBasisValue($Y$1,$R3022,_xll.ohTrigger(CalibrationTrigger,$D$48:$D$51))</f>
        <v>5.4020460937206547E-4</v>
      </c>
    </row>
    <row r="3023" spans="16:26" x14ac:dyDescent="0.2">
      <c r="P3023" s="64" t="s">
        <v>99</v>
      </c>
      <c r="Q3023" s="147" t="str">
        <f>IFERROR(_xll.qlInterestRateIndexFixingDate(SimpleBasisIndex6M,R3023),"")</f>
        <v/>
      </c>
      <c r="R3023" s="147">
        <f>_xll.qlCalendarAdvance(Calendar,R3022,P3023,,,trigger)</f>
        <v>60749</v>
      </c>
      <c r="S3023" s="78">
        <f>_xll.qlTenorBasisValue($S$1,R3023,_xll.ohTrigger(CalibrationTrigger,$C$6:$C$9))</f>
        <v>8.7077479113150161E-4</v>
      </c>
      <c r="T3023" s="78">
        <f>_xll.qlTenorBasisInstBasisValue($S$1,R3023,_xll.ohTrigger(CalibrationTrigger,$D$6:$D$9))</f>
        <v>8.7077594490852031E-4</v>
      </c>
      <c r="U3023" s="78">
        <f>_xll.qlTenorBasisValue($U$1,R3023,_xll.ohTrigger(CalibrationTrigger,$C$20:$C$23))</f>
        <v>1.4639746010424617E-4</v>
      </c>
      <c r="V3023" s="78">
        <f>_xll.qlTenorBasisInstBasisValue($U$1,$R3023,_xll.ohTrigger(CalibrationTrigger,$D$20:$D$23))</f>
        <v>1.4639774693527545E-4</v>
      </c>
      <c r="W3023" s="78">
        <f>_xll.qlTenorBasisValue($W$1,R3023,_xll.ohTrigger(CalibrationTrigger,$C$34:$C$37))</f>
        <v>1.7442921679358938E-4</v>
      </c>
      <c r="X3023" s="78">
        <f>_xll.qlTenorBasisInstBasisValue($W$1,$R3023,_xll.ohTrigger(CalibrationTrigger,$D$34:$D$37))</f>
        <v>1.744307016368759E-4</v>
      </c>
      <c r="Y3023" s="78">
        <f>_xll.qlTenorBasisValue($Y$1,R3023,_xll.ohTrigger(CalibrationTrigger,$C$48:$C$51))</f>
        <v>5.4020444254372483E-4</v>
      </c>
      <c r="Z3023" s="78">
        <f>_xll.qlTenorBasisInstBasisValue($Y$1,$R3023,_xll.ohTrigger(CalibrationTrigger,$D$48:$D$51))</f>
        <v>5.4020455869160336E-4</v>
      </c>
    </row>
    <row r="3024" spans="16:26" x14ac:dyDescent="0.2">
      <c r="P3024" s="64" t="s">
        <v>99</v>
      </c>
      <c r="Q3024" s="147" t="str">
        <f>IFERROR(_xll.qlInterestRateIndexFixingDate(SimpleBasisIndex6M,R3024),"")</f>
        <v/>
      </c>
      <c r="R3024" s="147">
        <f>_xll.qlCalendarAdvance(Calendar,R3023,P3024,,,trigger)</f>
        <v>60756</v>
      </c>
      <c r="S3024" s="78">
        <f>_xll.qlTenorBasisValue($S$1,R3024,_xll.ohTrigger(CalibrationTrigger,$C$6:$C$9))</f>
        <v>8.7077470588009607E-4</v>
      </c>
      <c r="T3024" s="78">
        <f>_xll.qlTenorBasisInstBasisValue($S$1,R3024,_xll.ohTrigger(CalibrationTrigger,$D$6:$D$9))</f>
        <v>8.7077585336991419E-4</v>
      </c>
      <c r="U3024" s="78">
        <f>_xll.qlTenorBasisValue($U$1,R3024,_xll.ohTrigger(CalibrationTrigger,$C$20:$C$23))</f>
        <v>1.4639741673234345E-4</v>
      </c>
      <c r="V3024" s="78">
        <f>_xll.qlTenorBasisInstBasisValue($U$1,$R3024,_xll.ohTrigger(CalibrationTrigger,$D$20:$D$23))</f>
        <v>1.4639770199996821E-4</v>
      </c>
      <c r="W3024" s="78">
        <f>_xll.qlTenorBasisValue($W$1,R3024,_xll.ohTrigger(CalibrationTrigger,$C$34:$C$37))</f>
        <v>1.7442916364980159E-4</v>
      </c>
      <c r="X3024" s="78">
        <f>_xll.qlTenorBasisInstBasisValue($W$1,$R3024,_xll.ohTrigger(CalibrationTrigger,$D$34:$D$37))</f>
        <v>1.7443064039965035E-4</v>
      </c>
      <c r="Y3024" s="78">
        <f>_xll.qlTenorBasisValue($Y$1,R3024,_xll.ohTrigger(CalibrationTrigger,$C$48:$C$51))</f>
        <v>5.4020439277161099E-4</v>
      </c>
      <c r="Z3024" s="78">
        <f>_xll.qlTenorBasisInstBasisValue($Y$1,$R3024,_xll.ohTrigger(CalibrationTrigger,$D$48:$D$51))</f>
        <v>5.4020450828707483E-4</v>
      </c>
    </row>
    <row r="3025" spans="16:26" x14ac:dyDescent="0.2">
      <c r="P3025" s="64" t="s">
        <v>99</v>
      </c>
      <c r="Q3025" s="147" t="str">
        <f>IFERROR(_xll.qlInterestRateIndexFixingDate(SimpleBasisIndex6M,R3025),"")</f>
        <v/>
      </c>
      <c r="R3025" s="147">
        <f>_xll.qlCalendarAdvance(Calendar,R3024,P3025,,,trigger)</f>
        <v>60763</v>
      </c>
      <c r="S3025" s="78">
        <f>_xll.qlTenorBasisValue($S$1,R3025,_xll.ohTrigger(CalibrationTrigger,$C$6:$C$9))</f>
        <v>8.7077462109330997E-4</v>
      </c>
      <c r="T3025" s="78">
        <f>_xll.qlTenorBasisInstBasisValue($S$1,R3025,_xll.ohTrigger(CalibrationTrigger,$D$6:$D$9))</f>
        <v>8.7077576233000528E-4</v>
      </c>
      <c r="U3025" s="78">
        <f>_xll.qlTenorBasisValue($U$1,R3025,_xll.ohTrigger(CalibrationTrigger,$C$20:$C$23))</f>
        <v>1.4639737359686223E-4</v>
      </c>
      <c r="V3025" s="78">
        <f>_xll.qlTenorBasisInstBasisValue($U$1,$R3025,_xll.ohTrigger(CalibrationTrigger,$D$20:$D$23))</f>
        <v>1.463976573095589E-4</v>
      </c>
      <c r="W3025" s="78">
        <f>_xll.qlTenorBasisValue($W$1,R3025,_xll.ohTrigger(CalibrationTrigger,$C$34:$C$37))</f>
        <v>1.7442911079575905E-4</v>
      </c>
      <c r="X3025" s="78">
        <f>_xll.qlTenorBasisInstBasisValue($W$1,$R3025,_xll.ohTrigger(CalibrationTrigger,$D$34:$D$37))</f>
        <v>1.7443057949605162E-4</v>
      </c>
      <c r="Y3025" s="78">
        <f>_xll.qlTenorBasisValue($Y$1,R3025,_xll.ohTrigger(CalibrationTrigger,$C$48:$C$51))</f>
        <v>5.4020434327051203E-4</v>
      </c>
      <c r="Z3025" s="78">
        <f>_xll.qlTenorBasisInstBasisValue($Y$1,$R3025,_xll.ohTrigger(CalibrationTrigger,$D$48:$D$51))</f>
        <v>5.4020445815698595E-4</v>
      </c>
    </row>
    <row r="3026" spans="16:26" x14ac:dyDescent="0.2">
      <c r="P3026" s="64" t="s">
        <v>99</v>
      </c>
      <c r="Q3026" s="147" t="str">
        <f>IFERROR(_xll.qlInterestRateIndexFixingDate(SimpleBasisIndex6M,R3026),"")</f>
        <v/>
      </c>
      <c r="R3026" s="147">
        <f>_xll.qlCalendarAdvance(Calendar,R3025,P3026,,,trigger)</f>
        <v>60770</v>
      </c>
      <c r="S3026" s="78">
        <f>_xll.qlTenorBasisValue($S$1,R3026,_xll.ohTrigger(CalibrationTrigger,$C$6:$C$9))</f>
        <v>8.7077453676862482E-4</v>
      </c>
      <c r="T3026" s="78">
        <f>_xll.qlTenorBasisInstBasisValue($S$1,R3026,_xll.ohTrigger(CalibrationTrigger,$D$6:$D$9))</f>
        <v>8.7077567178609145E-4</v>
      </c>
      <c r="U3026" s="78">
        <f>_xll.qlTenorBasisValue($U$1,R3026,_xll.ohTrigger(CalibrationTrigger,$C$20:$C$23))</f>
        <v>1.4639733069652058E-4</v>
      </c>
      <c r="V3026" s="78">
        <f>_xll.qlTenorBasisInstBasisValue($U$1,$R3026,_xll.ohTrigger(CalibrationTrigger,$D$20:$D$23))</f>
        <v>1.4639761286271987E-4</v>
      </c>
      <c r="W3026" s="78">
        <f>_xll.qlTenorBasisValue($W$1,R3026,_xll.ohTrigger(CalibrationTrigger,$C$34:$C$37))</f>
        <v>1.744290582298904E-4</v>
      </c>
      <c r="X3026" s="78">
        <f>_xll.qlTenorBasisInstBasisValue($W$1,$R3026,_xll.ohTrigger(CalibrationTrigger,$D$34:$D$37))</f>
        <v>1.7443051892427182E-4</v>
      </c>
      <c r="Y3026" s="78">
        <f>_xll.qlTenorBasisValue($Y$1,R3026,_xll.ohTrigger(CalibrationTrigger,$C$48:$C$51))</f>
        <v>5.4020429403896025E-4</v>
      </c>
      <c r="Z3026" s="78">
        <f>_xll.qlTenorBasisInstBasisValue($Y$1,$R3026,_xll.ohTrigger(CalibrationTrigger,$D$48:$D$51))</f>
        <v>5.4020440829985038E-4</v>
      </c>
    </row>
    <row r="3027" spans="16:26" x14ac:dyDescent="0.2">
      <c r="P3027" s="64" t="s">
        <v>99</v>
      </c>
      <c r="Q3027" s="147" t="str">
        <f>IFERROR(_xll.qlInterestRateIndexFixingDate(SimpleBasisIndex6M,R3027),"")</f>
        <v/>
      </c>
      <c r="R3027" s="147">
        <f>_xll.qlCalendarAdvance(Calendar,R3026,P3027,,,trigger)</f>
        <v>60777</v>
      </c>
      <c r="S3027" s="78">
        <f>_xll.qlTenorBasisValue($S$1,R3027,_xll.ohTrigger(CalibrationTrigger,$C$6:$C$9))</f>
        <v>8.7077445290353536E-4</v>
      </c>
      <c r="T3027" s="78">
        <f>_xll.qlTenorBasisInstBasisValue($S$1,R3027,_xll.ohTrigger(CalibrationTrigger,$D$6:$D$9))</f>
        <v>8.7077558173548494E-4</v>
      </c>
      <c r="U3027" s="78">
        <f>_xll.qlTenorBasisValue($U$1,R3027,_xll.ohTrigger(CalibrationTrigger,$C$20:$C$23))</f>
        <v>1.4639728803004349E-4</v>
      </c>
      <c r="V3027" s="78">
        <f>_xll.qlTenorBasisInstBasisValue($U$1,$R3027,_xll.ohTrigger(CalibrationTrigger,$D$20:$D$23))</f>
        <v>1.4639756865813072E-4</v>
      </c>
      <c r="W3027" s="78">
        <f>_xll.qlTenorBasisValue($W$1,R3027,_xll.ohTrigger(CalibrationTrigger,$C$34:$C$37))</f>
        <v>1.7442900595063265E-4</v>
      </c>
      <c r="X3027" s="78">
        <f>_xll.qlTenorBasisInstBasisValue($W$1,$R3027,_xll.ohTrigger(CalibrationTrigger,$D$34:$D$37))</f>
        <v>1.7443045868251284E-4</v>
      </c>
      <c r="Y3027" s="78">
        <f>_xll.qlTenorBasisValue($Y$1,R3027,_xll.ohTrigger(CalibrationTrigger,$C$48:$C$51))</f>
        <v>5.40204245075496E-4</v>
      </c>
      <c r="Z3027" s="78">
        <f>_xll.qlTenorBasisInstBasisValue($Y$1,$R3027,_xll.ohTrigger(CalibrationTrigger,$D$48:$D$51))</f>
        <v>5.4020435871419026E-4</v>
      </c>
    </row>
    <row r="3028" spans="16:26" x14ac:dyDescent="0.2">
      <c r="P3028" s="64" t="s">
        <v>99</v>
      </c>
      <c r="Q3028" s="147" t="str">
        <f>IFERROR(_xll.qlInterestRateIndexFixingDate(SimpleBasisIndex6M,R3028),"")</f>
        <v/>
      </c>
      <c r="R3028" s="147">
        <f>_xll.qlCalendarAdvance(Calendar,R3027,P3028,,,trigger)</f>
        <v>60784</v>
      </c>
      <c r="S3028" s="78">
        <f>_xll.qlTenorBasisValue($S$1,R3028,_xll.ohTrigger(CalibrationTrigger,$C$6:$C$9))</f>
        <v>8.7077436949554998E-4</v>
      </c>
      <c r="T3028" s="78">
        <f>_xll.qlTenorBasisInstBasisValue($S$1,R3028,_xll.ohTrigger(CalibrationTrigger,$D$6:$D$9))</f>
        <v>8.7077549217551232E-4</v>
      </c>
      <c r="U3028" s="78">
        <f>_xll.qlTenorBasisValue($U$1,R3028,_xll.ohTrigger(CalibrationTrigger,$C$20:$C$23))</f>
        <v>1.4639724559616281E-4</v>
      </c>
      <c r="V3028" s="78">
        <f>_xll.qlTenorBasisInstBasisValue($U$1,$R3028,_xll.ohTrigger(CalibrationTrigger,$D$20:$D$23))</f>
        <v>1.4639752469447809E-4</v>
      </c>
      <c r="W3028" s="78">
        <f>_xll.qlTenorBasisValue($W$1,R3028,_xll.ohTrigger(CalibrationTrigger,$C$34:$C$37))</f>
        <v>1.7442895395643128E-4</v>
      </c>
      <c r="X3028" s="78">
        <f>_xll.qlTenorBasisInstBasisValue($W$1,$R3028,_xll.ohTrigger(CalibrationTrigger,$D$34:$D$37))</f>
        <v>1.7443039876898617E-4</v>
      </c>
      <c r="Y3028" s="78">
        <f>_xll.qlTenorBasisValue($Y$1,R3028,_xll.ohTrigger(CalibrationTrigger,$C$48:$C$51))</f>
        <v>5.4020419637866731E-4</v>
      </c>
      <c r="Z3028" s="78">
        <f>_xll.qlTenorBasisInstBasisValue($Y$1,$R3028,_xll.ohTrigger(CalibrationTrigger,$D$48:$D$51))</f>
        <v>5.402043093985354E-4</v>
      </c>
    </row>
    <row r="3029" spans="16:26" x14ac:dyDescent="0.2">
      <c r="P3029" s="64" t="s">
        <v>99</v>
      </c>
      <c r="Q3029" s="147" t="str">
        <f>IFERROR(_xll.qlInterestRateIndexFixingDate(SimpleBasisIndex6M,R3029),"")</f>
        <v/>
      </c>
      <c r="R3029" s="147">
        <f>_xll.qlCalendarAdvance(Calendar,R3028,P3029,,,trigger)</f>
        <v>60791</v>
      </c>
      <c r="S3029" s="78">
        <f>_xll.qlTenorBasisValue($S$1,R3029,_xll.ohTrigger(CalibrationTrigger,$C$6:$C$9))</f>
        <v>8.7077428654219031E-4</v>
      </c>
      <c r="T3029" s="78">
        <f>_xll.qlTenorBasisInstBasisValue($S$1,R3029,_xll.ohTrigger(CalibrationTrigger,$D$6:$D$9))</f>
        <v>8.7077540310351504E-4</v>
      </c>
      <c r="U3029" s="78">
        <f>_xll.qlTenorBasisValue($U$1,R3029,_xll.ohTrigger(CalibrationTrigger,$C$20:$C$23))</f>
        <v>1.4639720339361718E-4</v>
      </c>
      <c r="V3029" s="78">
        <f>_xll.qlTenorBasisInstBasisValue($U$1,$R3029,_xll.ohTrigger(CalibrationTrigger,$D$20:$D$23))</f>
        <v>1.4639748097045567E-4</v>
      </c>
      <c r="W3029" s="78">
        <f>_xll.qlTenorBasisValue($W$1,R3029,_xll.ohTrigger(CalibrationTrigger,$C$34:$C$37))</f>
        <v>1.7442890224574013E-4</v>
      </c>
      <c r="X3029" s="78">
        <f>_xll.qlTenorBasisInstBasisValue($W$1,$R3029,_xll.ohTrigger(CalibrationTrigger,$D$34:$D$37))</f>
        <v>1.7443033918191299E-4</v>
      </c>
      <c r="Y3029" s="78">
        <f>_xll.qlTenorBasisValue($Y$1,R3029,_xll.ohTrigger(CalibrationTrigger,$C$48:$C$51))</f>
        <v>5.4020414794703003E-4</v>
      </c>
      <c r="Z3029" s="78">
        <f>_xll.qlTenorBasisInstBasisValue($Y$1,$R3029,_xll.ohTrigger(CalibrationTrigger,$D$48:$D$51))</f>
        <v>5.4020426035142344E-4</v>
      </c>
    </row>
    <row r="3030" spans="16:26" x14ac:dyDescent="0.2">
      <c r="P3030" s="64" t="s">
        <v>99</v>
      </c>
      <c r="Q3030" s="147" t="str">
        <f>IFERROR(_xll.qlInterestRateIndexFixingDate(SimpleBasisIndex6M,R3030),"")</f>
        <v/>
      </c>
      <c r="R3030" s="147">
        <f>_xll.qlCalendarAdvance(Calendar,R3029,P3030,,,trigger)</f>
        <v>60798</v>
      </c>
      <c r="S3030" s="78">
        <f>_xll.qlTenorBasisValue($S$1,R3030,_xll.ohTrigger(CalibrationTrigger,$C$6:$C$9))</f>
        <v>8.7077420404099162E-4</v>
      </c>
      <c r="T3030" s="78">
        <f>_xll.qlTenorBasisInstBasisValue($S$1,R3030,_xll.ohTrigger(CalibrationTrigger,$D$6:$D$9))</f>
        <v>8.7077531451684829E-4</v>
      </c>
      <c r="U3030" s="78">
        <f>_xll.qlTenorBasisValue($U$1,R3030,_xll.ohTrigger(CalibrationTrigger,$C$20:$C$23))</f>
        <v>1.4639716142115212E-4</v>
      </c>
      <c r="V3030" s="78">
        <f>_xll.qlTenorBasisInstBasisValue($U$1,$R3030,_xll.ohTrigger(CalibrationTrigger,$D$20:$D$23))</f>
        <v>1.463974374847643E-4</v>
      </c>
      <c r="W3030" s="78">
        <f>_xll.qlTenorBasisValue($W$1,R3030,_xll.ohTrigger(CalibrationTrigger,$C$34:$C$37))</f>
        <v>1.744288508170214E-4</v>
      </c>
      <c r="X3030" s="78">
        <f>_xll.qlTenorBasisInstBasisValue($W$1,$R3030,_xll.ohTrigger(CalibrationTrigger,$D$34:$D$37))</f>
        <v>1.7443027991952405E-4</v>
      </c>
      <c r="Y3030" s="78">
        <f>_xll.qlTenorBasisValue($Y$1,R3030,_xll.ohTrigger(CalibrationTrigger,$C$48:$C$51))</f>
        <v>5.4020409977914791E-4</v>
      </c>
      <c r="Z3030" s="78">
        <f>_xll.qlTenorBasisInstBasisValue($Y$1,$R3030,_xll.ohTrigger(CalibrationTrigger,$D$48:$D$51))</f>
        <v>5.4020421157140012E-4</v>
      </c>
    </row>
    <row r="3031" spans="16:26" x14ac:dyDescent="0.2">
      <c r="P3031" s="64" t="s">
        <v>99</v>
      </c>
      <c r="Q3031" s="147" t="str">
        <f>IFERROR(_xll.qlInterestRateIndexFixingDate(SimpleBasisIndex6M,R3031),"")</f>
        <v/>
      </c>
      <c r="R3031" s="147">
        <f>_xll.qlCalendarAdvance(Calendar,R3030,P3031,,,trigger)</f>
        <v>60805</v>
      </c>
      <c r="S3031" s="78">
        <f>_xll.qlTenorBasisValue($S$1,R3031,_xll.ohTrigger(CalibrationTrigger,$C$6:$C$9))</f>
        <v>8.7077412198950221E-4</v>
      </c>
      <c r="T3031" s="78">
        <f>_xll.qlTenorBasisInstBasisValue($S$1,R3031,_xll.ohTrigger(CalibrationTrigger,$D$6:$D$9))</f>
        <v>8.7077522641288178E-4</v>
      </c>
      <c r="U3031" s="78">
        <f>_xll.qlTenorBasisValue($U$1,R3031,_xll.ohTrigger(CalibrationTrigger,$C$20:$C$23))</f>
        <v>1.4639711967751983E-4</v>
      </c>
      <c r="V3031" s="78">
        <f>_xll.qlTenorBasisInstBasisValue($U$1,$R3031,_xll.ohTrigger(CalibrationTrigger,$D$20:$D$23))</f>
        <v>1.4639739423611171E-4</v>
      </c>
      <c r="W3031" s="78">
        <f>_xll.qlTenorBasisValue($W$1,R3031,_xll.ohTrigger(CalibrationTrigger,$C$34:$C$37))</f>
        <v>1.7442879966874557E-4</v>
      </c>
      <c r="X3031" s="78">
        <f>_xll.qlTenorBasisInstBasisValue($W$1,$R3031,_xll.ohTrigger(CalibrationTrigger,$D$34:$D$37))</f>
        <v>1.7443022098005966E-4</v>
      </c>
      <c r="Y3031" s="78">
        <f>_xll.qlTenorBasisValue($Y$1,R3031,_xll.ohTrigger(CalibrationTrigger,$C$48:$C$51))</f>
        <v>5.4020405187359241E-4</v>
      </c>
      <c r="Z3031" s="78">
        <f>_xll.qlTenorBasisInstBasisValue($Y$1,$R3031,_xll.ohTrigger(CalibrationTrigger,$D$48:$D$51))</f>
        <v>5.4020416305701903E-4</v>
      </c>
    </row>
    <row r="3032" spans="16:26" x14ac:dyDescent="0.2">
      <c r="P3032" s="64" t="s">
        <v>99</v>
      </c>
      <c r="Q3032" s="147" t="str">
        <f>IFERROR(_xll.qlInterestRateIndexFixingDate(SimpleBasisIndex6M,R3032),"")</f>
        <v/>
      </c>
      <c r="R3032" s="147">
        <f>_xll.qlCalendarAdvance(Calendar,R3031,P3032,,,trigger)</f>
        <v>60812</v>
      </c>
      <c r="S3032" s="78">
        <f>_xll.qlTenorBasisValue($S$1,R3032,_xll.ohTrigger(CalibrationTrigger,$C$6:$C$9))</f>
        <v>8.7077404038528382E-4</v>
      </c>
      <c r="T3032" s="78">
        <f>_xll.qlTenorBasisInstBasisValue($S$1,R3032,_xll.ohTrigger(CalibrationTrigger,$D$6:$D$9))</f>
        <v>8.7077513878899945E-4</v>
      </c>
      <c r="U3032" s="78">
        <f>_xll.qlTenorBasisValue($U$1,R3032,_xll.ohTrigger(CalibrationTrigger,$C$20:$C$23))</f>
        <v>1.4639707816147931E-4</v>
      </c>
      <c r="V3032" s="78">
        <f>_xll.qlTenorBasisInstBasisValue($U$1,$R3032,_xll.ohTrigger(CalibrationTrigger,$D$20:$D$23))</f>
        <v>1.4639735122321266E-4</v>
      </c>
      <c r="W3032" s="78">
        <f>_xll.qlTenorBasisValue($W$1,R3032,_xll.ohTrigger(CalibrationTrigger,$C$34:$C$37))</f>
        <v>1.7442874879939133E-4</v>
      </c>
      <c r="X3032" s="78">
        <f>_xll.qlTenorBasisInstBasisValue($W$1,$R3032,_xll.ohTrigger(CalibrationTrigger,$D$34:$D$37))</f>
        <v>1.7443016236176953E-4</v>
      </c>
      <c r="Y3032" s="78">
        <f>_xll.qlTenorBasisValue($Y$1,R3032,_xll.ohTrigger(CalibrationTrigger,$C$48:$C$51))</f>
        <v>5.4020400422894247E-4</v>
      </c>
      <c r="Z3032" s="78">
        <f>_xll.qlTenorBasisInstBasisValue($Y$1,$R3032,_xll.ohTrigger(CalibrationTrigger,$D$48:$D$51))</f>
        <v>5.4020411480684108E-4</v>
      </c>
    </row>
    <row r="3033" spans="16:26" x14ac:dyDescent="0.2">
      <c r="P3033" s="64" t="s">
        <v>99</v>
      </c>
      <c r="Q3033" s="147" t="str">
        <f>IFERROR(_xll.qlInterestRateIndexFixingDate(SimpleBasisIndex6M,R3033),"")</f>
        <v/>
      </c>
      <c r="R3033" s="147">
        <f>_xll.qlCalendarAdvance(Calendar,R3032,P3033,,,trigger)</f>
        <v>60819</v>
      </c>
      <c r="S3033" s="78">
        <f>_xll.qlTenorBasisValue($S$1,R3033,_xll.ohTrigger(CalibrationTrigger,$C$6:$C$9))</f>
        <v>8.7077395922591108E-4</v>
      </c>
      <c r="T3033" s="78">
        <f>_xll.qlTenorBasisInstBasisValue($S$1,R3033,_xll.ohTrigger(CalibrationTrigger,$D$6:$D$9))</f>
        <v>8.7077505164259933E-4</v>
      </c>
      <c r="U3033" s="78">
        <f>_xll.qlTenorBasisValue($U$1,R3033,_xll.ohTrigger(CalibrationTrigger,$C$20:$C$23))</f>
        <v>1.4639703687179621E-4</v>
      </c>
      <c r="V3033" s="78">
        <f>_xll.qlTenorBasisInstBasisValue($U$1,$R3033,_xll.ohTrigger(CalibrationTrigger,$D$20:$D$23))</f>
        <v>1.463973084447888E-4</v>
      </c>
      <c r="W3033" s="78">
        <f>_xll.qlTenorBasisValue($W$1,R3033,_xll.ohTrigger(CalibrationTrigger,$C$34:$C$37))</f>
        <v>1.7442869820744563E-4</v>
      </c>
      <c r="X3033" s="78">
        <f>_xll.qlTenorBasisInstBasisValue($W$1,$R3033,_xll.ohTrigger(CalibrationTrigger,$D$34:$D$37))</f>
        <v>1.7443010406291285E-4</v>
      </c>
      <c r="Y3033" s="78">
        <f>_xll.qlTenorBasisValue($Y$1,R3033,_xll.ohTrigger(CalibrationTrigger,$C$48:$C$51))</f>
        <v>5.4020395684378493E-4</v>
      </c>
      <c r="Z3033" s="78">
        <f>_xll.qlTenorBasisInstBasisValue($Y$1,$R3033,_xll.ohTrigger(CalibrationTrigger,$D$48:$D$51))</f>
        <v>5.4020406681943558E-4</v>
      </c>
    </row>
    <row r="3034" spans="16:26" x14ac:dyDescent="0.2">
      <c r="P3034" s="64" t="s">
        <v>99</v>
      </c>
      <c r="Q3034" s="147" t="str">
        <f>IFERROR(_xll.qlInterestRateIndexFixingDate(SimpleBasisIndex6M,R3034),"")</f>
        <v/>
      </c>
      <c r="R3034" s="147">
        <f>_xll.qlCalendarAdvance(Calendar,R3033,P3034,,,trigger)</f>
        <v>60826</v>
      </c>
      <c r="S3034" s="78">
        <f>_xll.qlTenorBasisValue($S$1,R3034,_xll.ohTrigger(CalibrationTrigger,$C$6:$C$9))</f>
        <v>8.7077387850897177E-4</v>
      </c>
      <c r="T3034" s="78">
        <f>_xll.qlTenorBasisInstBasisValue($S$1,R3034,_xll.ohTrigger(CalibrationTrigger,$D$6:$D$9))</f>
        <v>8.7077496497109331E-4</v>
      </c>
      <c r="U3034" s="78">
        <f>_xll.qlTenorBasisValue($U$1,R3034,_xll.ohTrigger(CalibrationTrigger,$C$20:$C$23))</f>
        <v>1.4639699580724282E-4</v>
      </c>
      <c r="V3034" s="78">
        <f>_xll.qlTenorBasisInstBasisValue($U$1,$R3034,_xll.ohTrigger(CalibrationTrigger,$D$20:$D$23))</f>
        <v>1.4639726589956868E-4</v>
      </c>
      <c r="W3034" s="78">
        <f>_xll.qlTenorBasisValue($W$1,R3034,_xll.ohTrigger(CalibrationTrigger,$C$34:$C$37))</f>
        <v>1.7442864789140355E-4</v>
      </c>
      <c r="X3034" s="78">
        <f>_xll.qlTenorBasisInstBasisValue($W$1,$R3034,_xll.ohTrigger(CalibrationTrigger,$D$34:$D$37))</f>
        <v>1.744300460817582E-4</v>
      </c>
      <c r="Y3034" s="78">
        <f>_xll.qlTenorBasisValue($Y$1,R3034,_xll.ohTrigger(CalibrationTrigger,$C$48:$C$51))</f>
        <v>5.4020390971671413E-4</v>
      </c>
      <c r="Z3034" s="78">
        <f>_xll.qlTenorBasisInstBasisValue($Y$1,$R3034,_xll.ohTrigger(CalibrationTrigger,$D$48:$D$51))</f>
        <v>5.4020401909337919E-4</v>
      </c>
    </row>
    <row r="3035" spans="16:26" x14ac:dyDescent="0.2">
      <c r="P3035" s="64" t="s">
        <v>99</v>
      </c>
      <c r="Q3035" s="147" t="str">
        <f>IFERROR(_xll.qlInterestRateIndexFixingDate(SimpleBasisIndex6M,R3035),"")</f>
        <v/>
      </c>
      <c r="R3035" s="147">
        <f>_xll.qlCalendarAdvance(Calendar,R3034,P3035,,,trigger)</f>
        <v>60833</v>
      </c>
      <c r="S3035" s="78">
        <f>_xll.qlTenorBasisValue($S$1,R3035,_xll.ohTrigger(CalibrationTrigger,$C$6:$C$9))</f>
        <v>8.7077379823206685E-4</v>
      </c>
      <c r="T3035" s="78">
        <f>_xll.qlTenorBasisInstBasisValue($S$1,R3035,_xll.ohTrigger(CalibrationTrigger,$D$6:$D$9))</f>
        <v>8.7077487877190718E-4</v>
      </c>
      <c r="U3035" s="78">
        <f>_xll.qlTenorBasisValue($U$1,R3035,_xll.ohTrigger(CalibrationTrigger,$C$20:$C$23))</f>
        <v>1.4639695496659809E-4</v>
      </c>
      <c r="V3035" s="78">
        <f>_xll.qlTenorBasisInstBasisValue($U$1,$R3035,_xll.ohTrigger(CalibrationTrigger,$D$20:$D$23))</f>
        <v>1.4639722358628771E-4</v>
      </c>
      <c r="W3035" s="78">
        <f>_xll.qlTenorBasisValue($W$1,R3035,_xll.ohTrigger(CalibrationTrigger,$C$34:$C$37))</f>
        <v>1.744285978497683E-4</v>
      </c>
      <c r="X3035" s="78">
        <f>_xll.qlTenorBasisInstBasisValue($W$1,$R3035,_xll.ohTrigger(CalibrationTrigger,$D$34:$D$37))</f>
        <v>1.7442998841658345E-4</v>
      </c>
      <c r="Y3035" s="78">
        <f>_xll.qlTenorBasisValue($Y$1,R3035,_xll.ohTrigger(CalibrationTrigger,$C$48:$C$51))</f>
        <v>5.4020386284633199E-4</v>
      </c>
      <c r="Z3035" s="78">
        <f>_xll.qlTenorBasisInstBasisValue($Y$1,$R3035,_xll.ohTrigger(CalibrationTrigger,$D$48:$D$51))</f>
        <v>5.4020397162725603E-4</v>
      </c>
    </row>
    <row r="3036" spans="16:26" x14ac:dyDescent="0.2">
      <c r="P3036" s="64" t="s">
        <v>99</v>
      </c>
      <c r="Q3036" s="147" t="str">
        <f>IFERROR(_xll.qlInterestRateIndexFixingDate(SimpleBasisIndex6M,R3036),"")</f>
        <v/>
      </c>
      <c r="R3036" s="147">
        <f>_xll.qlCalendarAdvance(Calendar,R3035,P3036,,,trigger)</f>
        <v>60840</v>
      </c>
      <c r="S3036" s="78">
        <f>_xll.qlTenorBasisValue($S$1,R3036,_xll.ohTrigger(CalibrationTrigger,$C$6:$C$9))</f>
        <v>8.7077371839281001E-4</v>
      </c>
      <c r="T3036" s="78">
        <f>_xll.qlTenorBasisInstBasisValue($S$1,R3036,_xll.ohTrigger(CalibrationTrigger,$D$6:$D$9))</f>
        <v>8.7077479304248091E-4</v>
      </c>
      <c r="U3036" s="78">
        <f>_xll.qlTenorBasisValue($U$1,R3036,_xll.ohTrigger(CalibrationTrigger,$C$20:$C$23))</f>
        <v>1.4639691434864749E-4</v>
      </c>
      <c r="V3036" s="78">
        <f>_xll.qlTenorBasisInstBasisValue($U$1,$R3036,_xll.ohTrigger(CalibrationTrigger,$D$20:$D$23))</f>
        <v>1.463971815036881E-4</v>
      </c>
      <c r="W3036" s="78">
        <f>_xll.qlTenorBasisValue($W$1,R3036,_xll.ohTrigger(CalibrationTrigger,$C$34:$C$37))</f>
        <v>1.744285480810511E-4</v>
      </c>
      <c r="X3036" s="78">
        <f>_xll.qlTenorBasisInstBasisValue($W$1,$R3036,_xll.ohTrigger(CalibrationTrigger,$D$34:$D$37))</f>
        <v>1.7442993106567579E-4</v>
      </c>
      <c r="Y3036" s="78">
        <f>_xll.qlTenorBasisValue($Y$1,R3036,_xll.ohTrigger(CalibrationTrigger,$C$48:$C$51))</f>
        <v>5.4020381623124791E-4</v>
      </c>
      <c r="Z3036" s="78">
        <f>_xll.qlTenorBasisInstBasisValue($Y$1,$R3036,_xll.ohTrigger(CalibrationTrigger,$D$48:$D$51))</f>
        <v>5.4020392441965839E-4</v>
      </c>
    </row>
    <row r="3037" spans="16:26" x14ac:dyDescent="0.2">
      <c r="P3037" s="64" t="s">
        <v>99</v>
      </c>
      <c r="Q3037" s="147" t="str">
        <f>IFERROR(_xll.qlInterestRateIndexFixingDate(SimpleBasisIndex6M,R3037),"")</f>
        <v/>
      </c>
      <c r="R3037" s="147">
        <f>_xll.qlCalendarAdvance(Calendar,R3036,P3037,,,trigger)</f>
        <v>60847</v>
      </c>
      <c r="S3037" s="78">
        <f>_xll.qlTenorBasisValue($S$1,R3037,_xll.ohTrigger(CalibrationTrigger,$C$6:$C$9))</f>
        <v>8.7077363898882792E-4</v>
      </c>
      <c r="T3037" s="78">
        <f>_xll.qlTenorBasisInstBasisValue($S$1,R3037,_xll.ohTrigger(CalibrationTrigger,$D$6:$D$9))</f>
        <v>8.7077470778026793E-4</v>
      </c>
      <c r="U3037" s="78">
        <f>_xll.qlTenorBasisValue($U$1,R3037,_xll.ohTrigger(CalibrationTrigger,$C$20:$C$23))</f>
        <v>1.4639687395218311E-4</v>
      </c>
      <c r="V3037" s="78">
        <f>_xll.qlTenorBasisInstBasisValue($U$1,$R3037,_xll.ohTrigger(CalibrationTrigger,$D$20:$D$23))</f>
        <v>1.4639713965051887E-4</v>
      </c>
      <c r="W3037" s="78">
        <f>_xll.qlTenorBasisValue($W$1,R3037,_xll.ohTrigger(CalibrationTrigger,$C$34:$C$37))</f>
        <v>1.7442849858377129E-4</v>
      </c>
      <c r="X3037" s="78">
        <f>_xll.qlTenorBasisInstBasisValue($W$1,$R3037,_xll.ohTrigger(CalibrationTrigger,$D$34:$D$37))</f>
        <v>1.7442987402733158E-4</v>
      </c>
      <c r="Y3037" s="78">
        <f>_xll.qlTenorBasisValue($Y$1,R3037,_xll.ohTrigger(CalibrationTrigger,$C$48:$C$51))</f>
        <v>5.4020376987007888E-4</v>
      </c>
      <c r="Z3037" s="78">
        <f>_xll.qlTenorBasisInstBasisValue($Y$1,$R3037,_xll.ohTrigger(CalibrationTrigger,$D$48:$D$51))</f>
        <v>5.4020387746918559E-4</v>
      </c>
    </row>
    <row r="3038" spans="16:26" x14ac:dyDescent="0.2">
      <c r="P3038" s="64" t="s">
        <v>99</v>
      </c>
      <c r="Q3038" s="147" t="str">
        <f>IFERROR(_xll.qlInterestRateIndexFixingDate(SimpleBasisIndex6M,R3038),"")</f>
        <v/>
      </c>
      <c r="R3038" s="147">
        <f>_xll.qlCalendarAdvance(Calendar,R3037,P3038,,,trigger)</f>
        <v>60854</v>
      </c>
      <c r="S3038" s="78">
        <f>_xll.qlTenorBasisValue($S$1,R3038,_xll.ohTrigger(CalibrationTrigger,$C$6:$C$9))</f>
        <v>8.7077356001775985E-4</v>
      </c>
      <c r="T3038" s="78">
        <f>_xll.qlTenorBasisInstBasisValue($S$1,R3038,_xll.ohTrigger(CalibrationTrigger,$D$6:$D$9))</f>
        <v>8.7077462298273565E-4</v>
      </c>
      <c r="U3038" s="78">
        <f>_xll.qlTenorBasisValue($U$1,R3038,_xll.ohTrigger(CalibrationTrigger,$C$20:$C$23))</f>
        <v>1.4639683377600351E-4</v>
      </c>
      <c r="V3038" s="78">
        <f>_xll.qlTenorBasisInstBasisValue($U$1,$R3038,_xll.ohTrigger(CalibrationTrigger,$D$20:$D$23))</f>
        <v>1.4639709802553576E-4</v>
      </c>
      <c r="W3038" s="78">
        <f>_xll.qlTenorBasisValue($W$1,R3038,_xll.ohTrigger(CalibrationTrigger,$C$34:$C$37))</f>
        <v>1.7442844935645614E-4</v>
      </c>
      <c r="X3038" s="78">
        <f>_xll.qlTenorBasisInstBasisValue($W$1,$R3038,_xll.ohTrigger(CalibrationTrigger,$D$34:$D$37))</f>
        <v>1.7442981729985641E-4</v>
      </c>
      <c r="Y3038" s="78">
        <f>_xll.qlTenorBasisValue($Y$1,R3038,_xll.ohTrigger(CalibrationTrigger,$C$48:$C$51))</f>
        <v>5.4020372376144916E-4</v>
      </c>
      <c r="Z3038" s="78">
        <f>_xll.qlTenorBasisInstBasisValue($Y$1,$R3038,_xll.ohTrigger(CalibrationTrigger,$D$48:$D$51))</f>
        <v>5.4020383077444474E-4</v>
      </c>
    </row>
    <row r="3039" spans="16:26" x14ac:dyDescent="0.2">
      <c r="P3039" s="64" t="s">
        <v>99</v>
      </c>
      <c r="Q3039" s="147" t="str">
        <f>IFERROR(_xll.qlInterestRateIndexFixingDate(SimpleBasisIndex6M,R3039),"")</f>
        <v/>
      </c>
      <c r="R3039" s="147">
        <f>_xll.qlCalendarAdvance(Calendar,R3038,P3039,,,trigger)</f>
        <v>60861</v>
      </c>
      <c r="S3039" s="78">
        <f>_xll.qlTenorBasisValue($S$1,R3039,_xll.ohTrigger(CalibrationTrigger,$C$6:$C$9))</f>
        <v>8.7077348147725805E-4</v>
      </c>
      <c r="T3039" s="78">
        <f>_xll.qlTenorBasisInstBasisValue($S$1,R3039,_xll.ohTrigger(CalibrationTrigger,$D$6:$D$9))</f>
        <v>8.7077453864736493E-4</v>
      </c>
      <c r="U3039" s="78">
        <f>_xll.qlTenorBasisValue($U$1,R3039,_xll.ohTrigger(CalibrationTrigger,$C$20:$C$23))</f>
        <v>1.463967938189137E-4</v>
      </c>
      <c r="V3039" s="78">
        <f>_xll.qlTenorBasisInstBasisValue($U$1,$R3039,_xll.ohTrigger(CalibrationTrigger,$D$20:$D$23))</f>
        <v>1.4639705662750118E-4</v>
      </c>
      <c r="W3039" s="78">
        <f>_xll.qlTenorBasisValue($W$1,R3039,_xll.ohTrigger(CalibrationTrigger,$C$34:$C$37))</f>
        <v>1.7442840039764087E-4</v>
      </c>
      <c r="X3039" s="78">
        <f>_xll.qlTenorBasisInstBasisValue($W$1,$R3039,_xll.ohTrigger(CalibrationTrigger,$D$34:$D$37))</f>
        <v>1.7442976088156495E-4</v>
      </c>
      <c r="Y3039" s="78">
        <f>_xll.qlTenorBasisValue($Y$1,R3039,_xll.ohTrigger(CalibrationTrigger,$C$48:$C$51))</f>
        <v>5.4020367790399071E-4</v>
      </c>
      <c r="Z3039" s="78">
        <f>_xll.qlTenorBasisInstBasisValue($Y$1,$R3039,_xll.ohTrigger(CalibrationTrigger,$D$48:$D$51))</f>
        <v>5.4020378433405057E-4</v>
      </c>
    </row>
    <row r="3040" spans="16:26" x14ac:dyDescent="0.2">
      <c r="P3040" s="64" t="s">
        <v>99</v>
      </c>
      <c r="Q3040" s="147" t="str">
        <f>IFERROR(_xll.qlInterestRateIndexFixingDate(SimpleBasisIndex6M,R3040),"")</f>
        <v/>
      </c>
      <c r="R3040" s="147">
        <f>_xll.qlCalendarAdvance(Calendar,R3039,P3040,,,trigger)</f>
        <v>60868</v>
      </c>
      <c r="S3040" s="78">
        <f>_xll.qlTenorBasisValue($S$1,R3040,_xll.ohTrigger(CalibrationTrigger,$C$6:$C$9))</f>
        <v>8.7077340336498728E-4</v>
      </c>
      <c r="T3040" s="78">
        <f>_xll.qlTenorBasisInstBasisValue($S$1,R3040,_xll.ohTrigger(CalibrationTrigger,$D$6:$D$9))</f>
        <v>8.7077445477165018E-4</v>
      </c>
      <c r="U3040" s="78">
        <f>_xll.qlTenorBasisValue($U$1,R3040,_xll.ohTrigger(CalibrationTrigger,$C$20:$C$23))</f>
        <v>1.4639675407972523E-4</v>
      </c>
      <c r="V3040" s="78">
        <f>_xll.qlTenorBasisInstBasisValue($U$1,$R3040,_xll.ohTrigger(CalibrationTrigger,$D$20:$D$23))</f>
        <v>1.4639701545518429E-4</v>
      </c>
      <c r="W3040" s="78">
        <f>_xll.qlTenorBasisValue($W$1,R3040,_xll.ohTrigger(CalibrationTrigger,$C$34:$C$37))</f>
        <v>1.744283517058686E-4</v>
      </c>
      <c r="X3040" s="78">
        <f>_xll.qlTenorBasisInstBasisValue($W$1,$R3040,_xll.ohTrigger(CalibrationTrigger,$D$34:$D$37))</f>
        <v>1.7442970477078102E-4</v>
      </c>
      <c r="Y3040" s="78">
        <f>_xll.qlTenorBasisValue($Y$1,R3040,_xll.ohTrigger(CalibrationTrigger,$C$48:$C$51))</f>
        <v>5.4020363229634251E-4</v>
      </c>
      <c r="Z3040" s="78">
        <f>_xll.qlTenorBasisInstBasisValue($Y$1,$R3040,_xll.ohTrigger(CalibrationTrigger,$D$48:$D$51))</f>
        <v>5.4020373814662505E-4</v>
      </c>
    </row>
    <row r="3041" spans="16:26" x14ac:dyDescent="0.2">
      <c r="P3041" s="64" t="s">
        <v>99</v>
      </c>
      <c r="Q3041" s="147" t="str">
        <f>IFERROR(_xll.qlInterestRateIndexFixingDate(SimpleBasisIndex6M,R3041),"")</f>
        <v/>
      </c>
      <c r="R3041" s="147">
        <f>_xll.qlCalendarAdvance(Calendar,R3040,P3041,,,trigger)</f>
        <v>60875</v>
      </c>
      <c r="S3041" s="78">
        <f>_xll.qlTenorBasisValue($S$1,R3041,_xll.ohTrigger(CalibrationTrigger,$C$6:$C$9))</f>
        <v>8.7077332567862484E-4</v>
      </c>
      <c r="T3041" s="78">
        <f>_xll.qlTenorBasisInstBasisValue($S$1,R3041,_xll.ohTrigger(CalibrationTrigger,$D$6:$D$9))</f>
        <v>8.7077437135309958E-4</v>
      </c>
      <c r="U3041" s="78">
        <f>_xll.qlTenorBasisValue($U$1,R3041,_xll.ohTrigger(CalibrationTrigger,$C$20:$C$23))</f>
        <v>1.4639671455725595E-4</v>
      </c>
      <c r="V3041" s="78">
        <f>_xll.qlTenorBasisInstBasisValue($U$1,$R3041,_xll.ohTrigger(CalibrationTrigger,$D$20:$D$23))</f>
        <v>1.4639697450736085E-4</v>
      </c>
      <c r="W3041" s="78">
        <f>_xll.qlTenorBasisValue($W$1,R3041,_xll.ohTrigger(CalibrationTrigger,$C$34:$C$37))</f>
        <v>1.7442830327969033E-4</v>
      </c>
      <c r="X3041" s="78">
        <f>_xll.qlTenorBasisInstBasisValue($W$1,$R3041,_xll.ohTrigger(CalibrationTrigger,$D$34:$D$37))</f>
        <v>1.7442964896583737E-4</v>
      </c>
      <c r="Y3041" s="78">
        <f>_xll.qlTenorBasisValue($Y$1,R3041,_xll.ohTrigger(CalibrationTrigger,$C$48:$C$51))</f>
        <v>5.4020358693715118E-4</v>
      </c>
      <c r="Z3041" s="78">
        <f>_xll.qlTenorBasisInstBasisValue($Y$1,$R3041,_xll.ohTrigger(CalibrationTrigger,$D$48:$D$51))</f>
        <v>5.4020369221079764E-4</v>
      </c>
    </row>
    <row r="3042" spans="16:26" x14ac:dyDescent="0.2">
      <c r="P3042" s="64" t="s">
        <v>99</v>
      </c>
      <c r="Q3042" s="147" t="str">
        <f>IFERROR(_xll.qlInterestRateIndexFixingDate(SimpleBasisIndex6M,R3042),"")</f>
        <v/>
      </c>
      <c r="R3042" s="147">
        <f>_xll.qlCalendarAdvance(Calendar,R3041,P3042,,,trigger)</f>
        <v>60882</v>
      </c>
      <c r="S3042" s="78">
        <f>_xll.qlTenorBasisValue($S$1,R3042,_xll.ohTrigger(CalibrationTrigger,$C$6:$C$9))</f>
        <v>8.7077324841586072E-4</v>
      </c>
      <c r="T3042" s="78">
        <f>_xll.qlTenorBasisInstBasisValue($S$1,R3042,_xll.ohTrigger(CalibrationTrigger,$D$6:$D$9))</f>
        <v>8.7077428838923442E-4</v>
      </c>
      <c r="U3042" s="78">
        <f>_xll.qlTenorBasisValue($U$1,R3042,_xll.ohTrigger(CalibrationTrigger,$C$20:$C$23))</f>
        <v>1.4639667525033015E-4</v>
      </c>
      <c r="V3042" s="78">
        <f>_xll.qlTenorBasisInstBasisValue($U$1,$R3042,_xll.ohTrigger(CalibrationTrigger,$D$20:$D$23))</f>
        <v>1.4639693378281317E-4</v>
      </c>
      <c r="W3042" s="78">
        <f>_xll.qlTenorBasisValue($W$1,R3042,_xll.ohTrigger(CalibrationTrigger,$C$34:$C$37))</f>
        <v>1.7442825511766483E-4</v>
      </c>
      <c r="X3042" s="78">
        <f>_xll.qlTenorBasisInstBasisValue($W$1,$R3042,_xll.ohTrigger(CalibrationTrigger,$D$34:$D$37))</f>
        <v>1.7442959346507586E-4</v>
      </c>
      <c r="Y3042" s="78">
        <f>_xll.qlTenorBasisValue($Y$1,R3042,_xll.ohTrigger(CalibrationTrigger,$C$48:$C$51))</f>
        <v>5.4020354182507033E-4</v>
      </c>
      <c r="Z3042" s="78">
        <f>_xll.qlTenorBasisInstBasisValue($Y$1,$R3042,_xll.ohTrigger(CalibrationTrigger,$D$48:$D$51))</f>
        <v>5.4020364652520518E-4</v>
      </c>
    </row>
    <row r="3043" spans="16:26" x14ac:dyDescent="0.2">
      <c r="P3043" s="64" t="s">
        <v>99</v>
      </c>
      <c r="Q3043" s="147" t="str">
        <f>IFERROR(_xll.qlInterestRateIndexFixingDate(SimpleBasisIndex6M,R3043),"")</f>
        <v/>
      </c>
      <c r="R3043" s="147">
        <f>_xll.qlCalendarAdvance(Calendar,R3042,P3043,,,trigger)</f>
        <v>60889</v>
      </c>
      <c r="S3043" s="78">
        <f>_xll.qlTenorBasisValue($S$1,R3043,_xll.ohTrigger(CalibrationTrigger,$C$6:$C$9))</f>
        <v>8.707731715743973E-4</v>
      </c>
      <c r="T3043" s="78">
        <f>_xll.qlTenorBasisInstBasisValue($S$1,R3043,_xll.ohTrigger(CalibrationTrigger,$D$6:$D$9))</f>
        <v>8.7077420587758955E-4</v>
      </c>
      <c r="U3043" s="78">
        <f>_xll.qlTenorBasisValue($U$1,R3043,_xll.ohTrigger(CalibrationTrigger,$C$20:$C$23))</f>
        <v>1.4639663615777845E-4</v>
      </c>
      <c r="V3043" s="78">
        <f>_xll.qlTenorBasisInstBasisValue($U$1,$R3043,_xll.ohTrigger(CalibrationTrigger,$D$20:$D$23))</f>
        <v>1.4639689328033021E-4</v>
      </c>
      <c r="W3043" s="78">
        <f>_xll.qlTenorBasisValue($W$1,R3043,_xll.ohTrigger(CalibrationTrigger,$C$34:$C$37))</f>
        <v>1.744282072183587E-4</v>
      </c>
      <c r="X3043" s="78">
        <f>_xll.qlTenorBasisInstBasisValue($W$1,$R3043,_xll.ohTrigger(CalibrationTrigger,$D$34:$D$37))</f>
        <v>1.744295382668472E-4</v>
      </c>
      <c r="Y3043" s="78">
        <f>_xll.qlTenorBasisValue($Y$1,R3043,_xll.ohTrigger(CalibrationTrigger,$C$48:$C$51))</f>
        <v>5.4020349695876099E-4</v>
      </c>
      <c r="Z3043" s="78">
        <f>_xll.qlTenorBasisInstBasisValue($Y$1,$R3043,_xll.ohTrigger(CalibrationTrigger,$D$48:$D$51))</f>
        <v>5.4020360108849187E-4</v>
      </c>
    </row>
    <row r="3044" spans="16:26" x14ac:dyDescent="0.2">
      <c r="P3044" s="64" t="s">
        <v>99</v>
      </c>
      <c r="Q3044" s="147" t="str">
        <f>IFERROR(_xll.qlInterestRateIndexFixingDate(SimpleBasisIndex6M,R3044),"")</f>
        <v/>
      </c>
      <c r="R3044" s="147">
        <f>_xll.qlCalendarAdvance(Calendar,R3043,P3044,,,trigger)</f>
        <v>60896</v>
      </c>
      <c r="S3044" s="78">
        <f>_xll.qlTenorBasisValue($S$1,R3044,_xll.ohTrigger(CalibrationTrigger,$C$6:$C$9))</f>
        <v>8.7077309515194907E-4</v>
      </c>
      <c r="T3044" s="78">
        <f>_xll.qlTenorBasisInstBasisValue($S$1,R3044,_xll.ohTrigger(CalibrationTrigger,$D$6:$D$9))</f>
        <v>8.7077412381571294E-4</v>
      </c>
      <c r="U3044" s="78">
        <f>_xll.qlTenorBasisValue($U$1,R3044,_xll.ohTrigger(CalibrationTrigger,$C$20:$C$23))</f>
        <v>1.4639659727843773E-4</v>
      </c>
      <c r="V3044" s="78">
        <f>_xll.qlTenorBasisInstBasisValue($U$1,$R3044,_xll.ohTrigger(CalibrationTrigger,$D$20:$D$23))</f>
        <v>1.4639685299870739E-4</v>
      </c>
      <c r="W3044" s="78">
        <f>_xll.qlTenorBasisValue($W$1,R3044,_xll.ohTrigger(CalibrationTrigger,$C$34:$C$37))</f>
        <v>1.7442815958034619E-4</v>
      </c>
      <c r="X3044" s="78">
        <f>_xll.qlTenorBasisInstBasisValue($W$1,$R3044,_xll.ohTrigger(CalibrationTrigger,$D$34:$D$37))</f>
        <v>1.7442948336951096E-4</v>
      </c>
      <c r="Y3044" s="78">
        <f>_xll.qlTenorBasisValue($Y$1,R3044,_xll.ohTrigger(CalibrationTrigger,$C$48:$C$51))</f>
        <v>5.4020345233689142E-4</v>
      </c>
      <c r="Z3044" s="78">
        <f>_xll.qlTenorBasisInstBasisValue($Y$1,$R3044,_xll.ohTrigger(CalibrationTrigger,$D$48:$D$51))</f>
        <v>5.4020355589930917E-4</v>
      </c>
    </row>
    <row r="3045" spans="16:26" x14ac:dyDescent="0.2">
      <c r="P3045" s="64" t="s">
        <v>99</v>
      </c>
      <c r="Q3045" s="147" t="str">
        <f>IFERROR(_xll.qlInterestRateIndexFixingDate(SimpleBasisIndex6M,R3045),"")</f>
        <v/>
      </c>
      <c r="R3045" s="147">
        <f>_xll.qlCalendarAdvance(Calendar,R3044,P3045,,,trigger)</f>
        <v>60903</v>
      </c>
      <c r="S3045" s="78">
        <f>_xll.qlTenorBasisValue($S$1,R3045,_xll.ohTrigger(CalibrationTrigger,$C$6:$C$9))</f>
        <v>8.7077301914624343E-4</v>
      </c>
      <c r="T3045" s="78">
        <f>_xll.qlTenorBasisInstBasisValue($S$1,R3045,_xll.ohTrigger(CalibrationTrigger,$D$6:$D$9))</f>
        <v>8.7077404220116611E-4</v>
      </c>
      <c r="U3045" s="78">
        <f>_xll.qlTenorBasisValue($U$1,R3045,_xll.ohTrigger(CalibrationTrigger,$C$20:$C$23))</f>
        <v>1.463965586111512E-4</v>
      </c>
      <c r="V3045" s="78">
        <f>_xll.qlTenorBasisInstBasisValue($U$1,$R3045,_xll.ohTrigger(CalibrationTrigger,$D$20:$D$23))</f>
        <v>1.4639681293674667E-4</v>
      </c>
      <c r="W3045" s="78">
        <f>_xll.qlTenorBasisValue($W$1,R3045,_xll.ohTrigger(CalibrationTrigger,$C$34:$C$37))</f>
        <v>1.7442811220220935E-4</v>
      </c>
      <c r="X3045" s="78">
        <f>_xll.qlTenorBasisInstBasisValue($W$1,$R3045,_xll.ohTrigger(CalibrationTrigger,$D$34:$D$37))</f>
        <v>1.7442942877143565E-4</v>
      </c>
      <c r="Y3045" s="78">
        <f>_xll.qlTenorBasisValue($Y$1,R3045,_xll.ohTrigger(CalibrationTrigger,$C$48:$C$51))</f>
        <v>5.4020340795813706E-4</v>
      </c>
      <c r="Z3045" s="78">
        <f>_xll.qlTenorBasisInstBasisValue($Y$1,$R3045,_xll.ohTrigger(CalibrationTrigger,$D$48:$D$51))</f>
        <v>5.4020351095631595E-4</v>
      </c>
    </row>
    <row r="3046" spans="16:26" x14ac:dyDescent="0.2">
      <c r="P3046" s="64" t="s">
        <v>99</v>
      </c>
      <c r="Q3046" s="147" t="str">
        <f>IFERROR(_xll.qlInterestRateIndexFixingDate(SimpleBasisIndex6M,R3046),"")</f>
        <v/>
      </c>
      <c r="R3046" s="147">
        <f>_xll.qlCalendarAdvance(Calendar,R3045,P3046,,,trigger)</f>
        <v>60910</v>
      </c>
      <c r="S3046" s="78">
        <f>_xll.qlTenorBasisValue($S$1,R3046,_xll.ohTrigger(CalibrationTrigger,$C$6:$C$9))</f>
        <v>8.707729435550194E-4</v>
      </c>
      <c r="T3046" s="78">
        <f>_xll.qlTenorBasisInstBasisValue($S$1,R3046,_xll.ohTrigger(CalibrationTrigger,$D$6:$D$9))</f>
        <v>8.7077396103152317E-4</v>
      </c>
      <c r="U3046" s="78">
        <f>_xll.qlTenorBasisValue($U$1,R3046,_xll.ohTrigger(CalibrationTrigger,$C$20:$C$23))</f>
        <v>1.463965201547683E-4</v>
      </c>
      <c r="V3046" s="78">
        <f>_xll.qlTenorBasisInstBasisValue($U$1,$R3046,_xll.ohTrigger(CalibrationTrigger,$D$20:$D$23))</f>
        <v>1.4639677309325643E-4</v>
      </c>
      <c r="W3046" s="78">
        <f>_xll.qlTenorBasisValue($W$1,R3046,_xll.ohTrigger(CalibrationTrigger,$C$34:$C$37))</f>
        <v>1.7442806508253777E-4</v>
      </c>
      <c r="X3046" s="78">
        <f>_xll.qlTenorBasisInstBasisValue($W$1,$R3046,_xll.ohTrigger(CalibrationTrigger,$D$34:$D$37))</f>
        <v>1.7442937447099849E-4</v>
      </c>
      <c r="Y3046" s="78">
        <f>_xll.qlTenorBasisValue($Y$1,R3046,_xll.ohTrigger(CalibrationTrigger,$C$48:$C$51))</f>
        <v>5.4020336382118038E-4</v>
      </c>
      <c r="Z3046" s="78">
        <f>_xll.qlTenorBasisInstBasisValue($Y$1,$R3046,_xll.ohTrigger(CalibrationTrigger,$D$48:$D$51))</f>
        <v>5.4020346625817796E-4</v>
      </c>
    </row>
    <row r="3047" spans="16:26" x14ac:dyDescent="0.2">
      <c r="P3047" s="64" t="s">
        <v>99</v>
      </c>
      <c r="Q3047" s="147" t="str">
        <f>IFERROR(_xll.qlInterestRateIndexFixingDate(SimpleBasisIndex6M,R3047),"")</f>
        <v/>
      </c>
      <c r="R3047" s="147">
        <f>_xll.qlCalendarAdvance(Calendar,R3046,P3047,,,trigger)</f>
        <v>60917</v>
      </c>
      <c r="S3047" s="78">
        <f>_xll.qlTenorBasisValue($S$1,R3047,_xll.ohTrigger(CalibrationTrigger,$C$6:$C$9))</f>
        <v>8.7077286837602865E-4</v>
      </c>
      <c r="T3047" s="78">
        <f>_xll.qlTenorBasisInstBasisValue($S$1,R3047,_xll.ohTrigger(CalibrationTrigger,$D$6:$D$9))</f>
        <v>8.7077388030437175E-4</v>
      </c>
      <c r="U3047" s="78">
        <f>_xll.qlTenorBasisValue($U$1,R3047,_xll.ohTrigger(CalibrationTrigger,$C$20:$C$23))</f>
        <v>1.4639648190814465E-4</v>
      </c>
      <c r="V3047" s="78">
        <f>_xll.qlTenorBasisInstBasisValue($U$1,$R3047,_xll.ohTrigger(CalibrationTrigger,$D$20:$D$23))</f>
        <v>1.463967334670515E-4</v>
      </c>
      <c r="W3047" s="78">
        <f>_xll.qlTenorBasisValue($W$1,R3047,_xll.ohTrigger(CalibrationTrigger,$C$34:$C$37))</f>
        <v>1.7442801821992873E-4</v>
      </c>
      <c r="X3047" s="78">
        <f>_xll.qlTenorBasisInstBasisValue($W$1,$R3047,_xll.ohTrigger(CalibrationTrigger,$D$34:$D$37))</f>
        <v>1.7442932046658549E-4</v>
      </c>
      <c r="Y3047" s="78">
        <f>_xll.qlTenorBasisValue($Y$1,R3047,_xll.ohTrigger(CalibrationTrigger,$C$48:$C$51))</f>
        <v>5.4020331992471102E-4</v>
      </c>
      <c r="Z3047" s="78">
        <f>_xll.qlTenorBasisInstBasisValue($Y$1,$R3047,_xll.ohTrigger(CalibrationTrigger,$D$48:$D$51))</f>
        <v>5.4020342180356859E-4</v>
      </c>
    </row>
    <row r="3048" spans="16:26" x14ac:dyDescent="0.2">
      <c r="P3048" s="64" t="s">
        <v>99</v>
      </c>
      <c r="Q3048" s="147" t="str">
        <f>IFERROR(_xll.qlInterestRateIndexFixingDate(SimpleBasisIndex6M,R3048),"")</f>
        <v/>
      </c>
      <c r="R3048" s="147">
        <f>_xll.qlCalendarAdvance(Calendar,R3047,P3048,,,trigger)</f>
        <v>60924</v>
      </c>
      <c r="S3048" s="78">
        <f>_xll.qlTenorBasisValue($S$1,R3048,_xll.ohTrigger(CalibrationTrigger,$C$6:$C$9))</f>
        <v>8.7077279360703471E-4</v>
      </c>
      <c r="T3048" s="78">
        <f>_xll.qlTenorBasisInstBasisValue($S$1,R3048,_xll.ohTrigger(CalibrationTrigger,$D$6:$D$9))</f>
        <v>8.7077380001731241E-4</v>
      </c>
      <c r="U3048" s="78">
        <f>_xll.qlTenorBasisValue($U$1,R3048,_xll.ohTrigger(CalibrationTrigger,$C$20:$C$23))</f>
        <v>1.4639644387014206E-4</v>
      </c>
      <c r="V3048" s="78">
        <f>_xll.qlTenorBasisInstBasisValue($U$1,$R3048,_xll.ohTrigger(CalibrationTrigger,$D$20:$D$23))</f>
        <v>1.4639669405695313E-4</v>
      </c>
      <c r="W3048" s="78">
        <f>_xll.qlTenorBasisValue($W$1,R3048,_xll.ohTrigger(CalibrationTrigger,$C$34:$C$37))</f>
        <v>1.7442797161298704E-4</v>
      </c>
      <c r="X3048" s="78">
        <f>_xll.qlTenorBasisInstBasisValue($W$1,$R3048,_xll.ohTrigger(CalibrationTrigger,$D$34:$D$37))</f>
        <v>1.744292667565913E-4</v>
      </c>
      <c r="Y3048" s="78">
        <f>_xll.qlTenorBasisValue($Y$1,R3048,_xll.ohTrigger(CalibrationTrigger,$C$48:$C$51))</f>
        <v>5.4020327626742555E-4</v>
      </c>
      <c r="Z3048" s="78">
        <f>_xll.qlTenorBasisInstBasisValue($Y$1,$R3048,_xll.ohTrigger(CalibrationTrigger,$D$48:$D$51))</f>
        <v>5.4020337759116792E-4</v>
      </c>
    </row>
    <row r="3049" spans="16:26" x14ac:dyDescent="0.2">
      <c r="P3049" s="64" t="s">
        <v>99</v>
      </c>
      <c r="Q3049" s="147" t="str">
        <f>IFERROR(_xll.qlInterestRateIndexFixingDate(SimpleBasisIndex6M,R3049),"")</f>
        <v/>
      </c>
      <c r="R3049" s="147">
        <f>_xll.qlCalendarAdvance(Calendar,R3048,P3049,,,trigger)</f>
        <v>60931</v>
      </c>
      <c r="S3049" s="78">
        <f>_xll.qlTenorBasisValue($S$1,R3049,_xll.ohTrigger(CalibrationTrigger,$C$6:$C$9))</f>
        <v>8.7077271924581332E-4</v>
      </c>
      <c r="T3049" s="78">
        <f>_xll.qlTenorBasisInstBasisValue($S$1,R3049,_xll.ohTrigger(CalibrationTrigger,$D$6:$D$9))</f>
        <v>8.707737201679585E-4</v>
      </c>
      <c r="U3049" s="78">
        <f>_xll.qlTenorBasisValue($U$1,R3049,_xll.ohTrigger(CalibrationTrigger,$C$20:$C$23))</f>
        <v>1.4639640603962846E-4</v>
      </c>
      <c r="V3049" s="78">
        <f>_xll.qlTenorBasisInstBasisValue($U$1,$R3049,_xll.ohTrigger(CalibrationTrigger,$D$20:$D$23))</f>
        <v>1.4639665486178885E-4</v>
      </c>
      <c r="W3049" s="78">
        <f>_xll.qlTenorBasisValue($W$1,R3049,_xll.ohTrigger(CalibrationTrigger,$C$34:$C$37))</f>
        <v>1.7442792526032501E-4</v>
      </c>
      <c r="X3049" s="78">
        <f>_xll.qlTenorBasisInstBasisValue($W$1,$R3049,_xll.ohTrigger(CalibrationTrigger,$D$34:$D$37))</f>
        <v>1.7442921333941932E-4</v>
      </c>
      <c r="Y3049" s="78">
        <f>_xll.qlTenorBasisValue($Y$1,R3049,_xll.ohTrigger(CalibrationTrigger,$C$48:$C$51))</f>
        <v>5.4020323284802781E-4</v>
      </c>
      <c r="Z3049" s="78">
        <f>_xll.qlTenorBasisInstBasisValue($Y$1,$R3049,_xll.ohTrigger(CalibrationTrigger,$D$48:$D$51))</f>
        <v>5.4020333361966342E-4</v>
      </c>
    </row>
    <row r="3050" spans="16:26" x14ac:dyDescent="0.2">
      <c r="P3050" s="64" t="s">
        <v>99</v>
      </c>
      <c r="Q3050" s="147" t="str">
        <f>IFERROR(_xll.qlInterestRateIndexFixingDate(SimpleBasisIndex6M,R3050),"")</f>
        <v/>
      </c>
      <c r="R3050" s="147">
        <f>_xll.qlCalendarAdvance(Calendar,R3049,P3050,,,trigger)</f>
        <v>60938</v>
      </c>
      <c r="S3050" s="78">
        <f>_xll.qlTenorBasisValue($S$1,R3050,_xll.ohTrigger(CalibrationTrigger,$C$6:$C$9))</f>
        <v>8.7077264529015206E-4</v>
      </c>
      <c r="T3050" s="78">
        <f>_xll.qlTenorBasisInstBasisValue($S$1,R3050,_xll.ohTrigger(CalibrationTrigger,$D$6:$D$9))</f>
        <v>8.7077364075393638E-4</v>
      </c>
      <c r="U3050" s="78">
        <f>_xll.qlTenorBasisValue($U$1,R3050,_xll.ohTrigger(CalibrationTrigger,$C$20:$C$23))</f>
        <v>1.4639636841547792E-4</v>
      </c>
      <c r="V3050" s="78">
        <f>_xll.qlTenorBasisInstBasisValue($U$1,$R3050,_xll.ohTrigger(CalibrationTrigger,$D$20:$D$23))</f>
        <v>1.4639661588039258E-4</v>
      </c>
      <c r="W3050" s="78">
        <f>_xll.qlTenorBasisValue($W$1,R3050,_xll.ohTrigger(CalibrationTrigger,$C$34:$C$37))</f>
        <v>1.7442787916056252E-4</v>
      </c>
      <c r="X3050" s="78">
        <f>_xll.qlTenorBasisInstBasisValue($W$1,$R3050,_xll.ohTrigger(CalibrationTrigger,$D$34:$D$37))</f>
        <v>1.7442916021348146E-4</v>
      </c>
      <c r="Y3050" s="78">
        <f>_xll.qlTenorBasisValue($Y$1,R3050,_xll.ohTrigger(CalibrationTrigger,$C$48:$C$51))</f>
        <v>5.4020318966522846E-4</v>
      </c>
      <c r="Z3050" s="78">
        <f>_xll.qlTenorBasisInstBasisValue($Y$1,$R3050,_xll.ohTrigger(CalibrationTrigger,$D$48:$D$51))</f>
        <v>5.4020328988774971E-4</v>
      </c>
    </row>
    <row r="3051" spans="16:26" x14ac:dyDescent="0.2">
      <c r="P3051" s="64" t="s">
        <v>99</v>
      </c>
      <c r="Q3051" s="147" t="str">
        <f>IFERROR(_xll.qlInterestRateIndexFixingDate(SimpleBasisIndex6M,R3051),"")</f>
        <v/>
      </c>
      <c r="R3051" s="147">
        <f>_xll.qlCalendarAdvance(Calendar,R3050,P3051,,,trigger)</f>
        <v>60945</v>
      </c>
      <c r="S3051" s="78">
        <f>_xll.qlTenorBasisValue($S$1,R3051,_xll.ohTrigger(CalibrationTrigger,$C$6:$C$9))</f>
        <v>8.7077257173785066E-4</v>
      </c>
      <c r="T3051" s="78">
        <f>_xll.qlTenorBasisInstBasisValue($S$1,R3051,_xll.ohTrigger(CalibrationTrigger,$D$6:$D$9))</f>
        <v>8.7077356177288508E-4</v>
      </c>
      <c r="U3051" s="78">
        <f>_xll.qlTenorBasisValue($U$1,R3051,_xll.ohTrigger(CalibrationTrigger,$C$20:$C$23))</f>
        <v>1.4639633099657051E-4</v>
      </c>
      <c r="V3051" s="78">
        <f>_xll.qlTenorBasisInstBasisValue($U$1,$R3051,_xll.ohTrigger(CalibrationTrigger,$D$20:$D$23))</f>
        <v>1.4639657711160449E-4</v>
      </c>
      <c r="W3051" s="78">
        <f>_xll.qlTenorBasisValue($W$1,R3051,_xll.ohTrigger(CalibrationTrigger,$C$34:$C$37))</f>
        <v>1.7442783331232683E-4</v>
      </c>
      <c r="X3051" s="78">
        <f>_xll.qlTenorBasisInstBasisValue($W$1,$R3051,_xll.ohTrigger(CalibrationTrigger,$D$34:$D$37))</f>
        <v>1.7442910737719823E-4</v>
      </c>
      <c r="Y3051" s="78">
        <f>_xll.qlTenorBasisValue($Y$1,R3051,_xll.ohTrigger(CalibrationTrigger,$C$48:$C$51))</f>
        <v>5.40203146717745E-4</v>
      </c>
      <c r="Z3051" s="78">
        <f>_xll.qlTenorBasisInstBasisValue($Y$1,$R3051,_xll.ohTrigger(CalibrationTrigger,$D$48:$D$51))</f>
        <v>5.4020324639412814E-4</v>
      </c>
    </row>
    <row r="3052" spans="16:26" x14ac:dyDescent="0.2">
      <c r="P3052" s="64" t="s">
        <v>99</v>
      </c>
      <c r="Q3052" s="147" t="str">
        <f>IFERROR(_xll.qlInterestRateIndexFixingDate(SimpleBasisIndex6M,R3052),"")</f>
        <v/>
      </c>
      <c r="R3052" s="147">
        <f>_xll.qlCalendarAdvance(Calendar,R3051,P3052,,,trigger)</f>
        <v>60952</v>
      </c>
      <c r="S3052" s="78">
        <f>_xll.qlTenorBasisValue($S$1,R3052,_xll.ohTrigger(CalibrationTrigger,$C$6:$C$9))</f>
        <v>8.7077249858672054E-4</v>
      </c>
      <c r="T3052" s="78">
        <f>_xll.qlTenorBasisInstBasisValue($S$1,R3052,_xll.ohTrigger(CalibrationTrigger,$D$6:$D$9))</f>
        <v>8.7077348322245633E-4</v>
      </c>
      <c r="U3052" s="78">
        <f>_xll.qlTenorBasisValue($U$1,R3052,_xll.ohTrigger(CalibrationTrigger,$C$20:$C$23))</f>
        <v>1.4639629378179246E-4</v>
      </c>
      <c r="V3052" s="78">
        <f>_xll.qlTenorBasisInstBasisValue($U$1,$R3052,_xll.ohTrigger(CalibrationTrigger,$D$20:$D$23))</f>
        <v>1.4639653855427103E-4</v>
      </c>
      <c r="W3052" s="78">
        <f>_xll.qlTenorBasisValue($W$1,R3052,_xll.ohTrigger(CalibrationTrigger,$C$34:$C$37))</f>
        <v>1.7442778771425263E-4</v>
      </c>
      <c r="X3052" s="78">
        <f>_xll.qlTenorBasisInstBasisValue($W$1,$R3052,_xll.ohTrigger(CalibrationTrigger,$D$34:$D$37))</f>
        <v>1.7442905482899869E-4</v>
      </c>
      <c r="Y3052" s="78">
        <f>_xll.qlTenorBasisValue($Y$1,R3052,_xll.ohTrigger(CalibrationTrigger,$C$48:$C$51))</f>
        <v>5.4020310400430208E-4</v>
      </c>
      <c r="Z3052" s="78">
        <f>_xll.qlTenorBasisInstBasisValue($Y$1,$R3052,_xll.ohTrigger(CalibrationTrigger,$D$48:$D$51))</f>
        <v>5.402032031375072E-4</v>
      </c>
    </row>
    <row r="3053" spans="16:26" x14ac:dyDescent="0.2">
      <c r="P3053" s="64" t="s">
        <v>99</v>
      </c>
      <c r="Q3053" s="147" t="str">
        <f>IFERROR(_xll.qlInterestRateIndexFixingDate(SimpleBasisIndex6M,R3053),"")</f>
        <v/>
      </c>
      <c r="R3053" s="147">
        <f>_xll.qlCalendarAdvance(Calendar,R3052,P3053,,,trigger)</f>
        <v>60959</v>
      </c>
      <c r="S3053" s="78">
        <f>_xll.qlTenorBasisValue($S$1,R3053,_xll.ohTrigger(CalibrationTrigger,$C$6:$C$9))</f>
        <v>8.7077242583458506E-4</v>
      </c>
      <c r="T3053" s="78">
        <f>_xll.qlTenorBasisInstBasisValue($S$1,R3053,_xll.ohTrigger(CalibrationTrigger,$D$6:$D$9))</f>
        <v>8.7077340510031476E-4</v>
      </c>
      <c r="U3053" s="78">
        <f>_xll.qlTenorBasisValue($U$1,R3053,_xll.ohTrigger(CalibrationTrigger,$C$20:$C$23))</f>
        <v>1.4639625677003592E-4</v>
      </c>
      <c r="V3053" s="78">
        <f>_xll.qlTenorBasisInstBasisValue($U$1,$R3053,_xll.ohTrigger(CalibrationTrigger,$D$20:$D$23))</f>
        <v>1.4639650020724485E-4</v>
      </c>
      <c r="W3053" s="78">
        <f>_xll.qlTenorBasisValue($W$1,R3053,_xll.ohTrigger(CalibrationTrigger,$C$34:$C$37))</f>
        <v>1.7442774236498194E-4</v>
      </c>
      <c r="X3053" s="78">
        <f>_xll.qlTenorBasisInstBasisValue($W$1,$R3053,_xll.ohTrigger(CalibrationTrigger,$D$34:$D$37))</f>
        <v>1.744290025673203E-4</v>
      </c>
      <c r="Y3053" s="78">
        <f>_xll.qlTenorBasisValue($Y$1,R3053,_xll.ohTrigger(CalibrationTrigger,$C$48:$C$51))</f>
        <v>5.4020306152363108E-4</v>
      </c>
      <c r="Z3053" s="78">
        <f>_xll.qlTenorBasisInstBasisValue($Y$1,$R3053,_xll.ohTrigger(CalibrationTrigger,$D$48:$D$51))</f>
        <v>5.4020316011660244E-4</v>
      </c>
    </row>
    <row r="3054" spans="16:26" x14ac:dyDescent="0.2">
      <c r="P3054" s="64" t="s">
        <v>99</v>
      </c>
      <c r="Q3054" s="147" t="str">
        <f>IFERROR(_xll.qlInterestRateIndexFixingDate(SimpleBasisIndex6M,R3054),"")</f>
        <v/>
      </c>
      <c r="R3054" s="147">
        <f>_xll.qlCalendarAdvance(Calendar,R3053,P3054,,,trigger)</f>
        <v>60966</v>
      </c>
      <c r="S3054" s="78">
        <f>_xll.qlTenorBasisValue($S$1,R3054,_xll.ohTrigger(CalibrationTrigger,$C$6:$C$9))</f>
        <v>8.7077235347927907E-4</v>
      </c>
      <c r="T3054" s="78">
        <f>_xll.qlTenorBasisInstBasisValue($S$1,R3054,_xll.ohTrigger(CalibrationTrigger,$D$6:$D$9))</f>
        <v>8.7077332740413725E-4</v>
      </c>
      <c r="U3054" s="78">
        <f>_xll.qlTenorBasisValue($U$1,R3054,_xll.ohTrigger(CalibrationTrigger,$C$20:$C$23))</f>
        <v>1.4639621996019903E-4</v>
      </c>
      <c r="V3054" s="78">
        <f>_xll.qlTenorBasisInstBasisValue($U$1,$R3054,_xll.ohTrigger(CalibrationTrigger,$D$20:$D$23))</f>
        <v>1.4639646206938479E-4</v>
      </c>
      <c r="W3054" s="78">
        <f>_xll.qlTenorBasisValue($W$1,R3054,_xll.ohTrigger(CalibrationTrigger,$C$34:$C$37))</f>
        <v>1.7442769726316417E-4</v>
      </c>
      <c r="X3054" s="78">
        <f>_xll.qlTenorBasisInstBasisValue($W$1,$R3054,_xll.ohTrigger(CalibrationTrigger,$D$34:$D$37))</f>
        <v>1.7442895059060899E-4</v>
      </c>
      <c r="Y3054" s="78">
        <f>_xll.qlTenorBasisValue($Y$1,R3054,_xll.ohTrigger(CalibrationTrigger,$C$48:$C$51))</f>
        <v>5.4020301927447021E-4</v>
      </c>
      <c r="Z3054" s="78">
        <f>_xll.qlTenorBasisInstBasisValue($Y$1,$R3054,_xll.ohTrigger(CalibrationTrigger,$D$48:$D$51))</f>
        <v>5.4020311733013612E-4</v>
      </c>
    </row>
    <row r="3055" spans="16:26" x14ac:dyDescent="0.2">
      <c r="P3055" s="64" t="s">
        <v>99</v>
      </c>
      <c r="Q3055" s="147" t="str">
        <f>IFERROR(_xll.qlInterestRateIndexFixingDate(SimpleBasisIndex6M,R3055),"")</f>
        <v/>
      </c>
      <c r="R3055" s="147">
        <f>_xll.qlCalendarAdvance(Calendar,R3054,P3055,,,trigger)</f>
        <v>60973</v>
      </c>
      <c r="S3055" s="78">
        <f>_xll.qlTenorBasisValue($S$1,R3055,_xll.ohTrigger(CalibrationTrigger,$C$6:$C$9))</f>
        <v>8.7077228151864934E-4</v>
      </c>
      <c r="T3055" s="78">
        <f>_xll.qlTenorBasisInstBasisValue($S$1,R3055,_xll.ohTrigger(CalibrationTrigger,$D$6:$D$9))</f>
        <v>8.7077325013161359E-4</v>
      </c>
      <c r="U3055" s="78">
        <f>_xll.qlTenorBasisValue($U$1,R3055,_xll.ohTrigger(CalibrationTrigger,$C$20:$C$23))</f>
        <v>1.4639618335118588E-4</v>
      </c>
      <c r="V3055" s="78">
        <f>_xll.qlTenorBasisInstBasisValue($U$1,$R3055,_xll.ohTrigger(CalibrationTrigger,$D$20:$D$23))</f>
        <v>1.4639642413955586E-4</v>
      </c>
      <c r="W3055" s="78">
        <f>_xll.qlTenorBasisValue($W$1,R3055,_xll.ohTrigger(CalibrationTrigger,$C$34:$C$37))</f>
        <v>1.7442765240745597E-4</v>
      </c>
      <c r="X3055" s="78">
        <f>_xll.qlTenorBasisInstBasisValue($W$1,$R3055,_xll.ohTrigger(CalibrationTrigger,$D$34:$D$37))</f>
        <v>1.7442889889731904E-4</v>
      </c>
      <c r="Y3055" s="78">
        <f>_xll.qlTenorBasisValue($Y$1,R3055,_xll.ohTrigger(CalibrationTrigger,$C$48:$C$51))</f>
        <v>5.4020297725556438E-4</v>
      </c>
      <c r="Z3055" s="78">
        <f>_xll.qlTenorBasisInstBasisValue($Y$1,$R3055,_xll.ohTrigger(CalibrationTrigger,$D$48:$D$51))</f>
        <v>5.4020307477683767E-4</v>
      </c>
    </row>
    <row r="3056" spans="16:26" x14ac:dyDescent="0.2">
      <c r="P3056" s="64" t="s">
        <v>99</v>
      </c>
      <c r="Q3056" s="147" t="str">
        <f>IFERROR(_xll.qlInterestRateIndexFixingDate(SimpleBasisIndex6M,R3056),"")</f>
        <v/>
      </c>
      <c r="R3056" s="147">
        <f>_xll.qlCalendarAdvance(Calendar,R3055,P3056,,,trigger)</f>
        <v>60980</v>
      </c>
      <c r="S3056" s="78">
        <f>_xll.qlTenorBasisValue($S$1,R3056,_xll.ohTrigger(CalibrationTrigger,$C$6:$C$9))</f>
        <v>8.7077220995055414E-4</v>
      </c>
      <c r="T3056" s="78">
        <f>_xll.qlTenorBasisInstBasisValue($S$1,R3056,_xll.ohTrigger(CalibrationTrigger,$D$6:$D$9))</f>
        <v>8.7077317328044558E-4</v>
      </c>
      <c r="U3056" s="78">
        <f>_xll.qlTenorBasisValue($U$1,R3056,_xll.ohTrigger(CalibrationTrigger,$C$20:$C$23))</f>
        <v>1.4639614694190648E-4</v>
      </c>
      <c r="V3056" s="78">
        <f>_xll.qlTenorBasisInstBasisValue($U$1,$R3056,_xll.ohTrigger(CalibrationTrigger,$D$20:$D$23))</f>
        <v>1.4639638641662919E-4</v>
      </c>
      <c r="W3056" s="78">
        <f>_xll.qlTenorBasisValue($W$1,R3056,_xll.ohTrigger(CalibrationTrigger,$C$34:$C$37))</f>
        <v>1.7442760779652123E-4</v>
      </c>
      <c r="X3056" s="78">
        <f>_xll.qlTenorBasisInstBasisValue($W$1,$R3056,_xll.ohTrigger(CalibrationTrigger,$D$34:$D$37))</f>
        <v>1.7442884748591309E-4</v>
      </c>
      <c r="Y3056" s="78">
        <f>_xll.qlTenorBasisValue($Y$1,R3056,_xll.ohTrigger(CalibrationTrigger,$C$48:$C$51))</f>
        <v>5.4020293546566569E-4</v>
      </c>
      <c r="Z3056" s="78">
        <f>_xll.qlTenorBasisInstBasisValue($Y$1,$R3056,_xll.ohTrigger(CalibrationTrigger,$D$48:$D$51))</f>
        <v>5.4020303245544301E-4</v>
      </c>
    </row>
    <row r="3057" spans="16:26" x14ac:dyDescent="0.2">
      <c r="P3057" s="64" t="s">
        <v>99</v>
      </c>
      <c r="Q3057" s="147" t="str">
        <f>IFERROR(_xll.qlInterestRateIndexFixingDate(SimpleBasisIndex6M,R3057),"")</f>
        <v/>
      </c>
      <c r="R3057" s="147">
        <f>_xll.qlCalendarAdvance(Calendar,R3056,P3057,,,trigger)</f>
        <v>60987</v>
      </c>
      <c r="S3057" s="78">
        <f>_xll.qlTenorBasisValue($S$1,R3057,_xll.ohTrigger(CalibrationTrigger,$C$6:$C$9))</f>
        <v>8.7077213877286334E-4</v>
      </c>
      <c r="T3057" s="78">
        <f>_xll.qlTenorBasisInstBasisValue($S$1,R3057,_xll.ohTrigger(CalibrationTrigger,$D$6:$D$9))</f>
        <v>8.7077309684834784E-4</v>
      </c>
      <c r="U3057" s="78">
        <f>_xll.qlTenorBasisValue($U$1,R3057,_xll.ohTrigger(CalibrationTrigger,$C$20:$C$23))</f>
        <v>1.4639611073127671E-4</v>
      </c>
      <c r="V3057" s="78">
        <f>_xll.qlTenorBasisInstBasisValue($U$1,$R3057,_xll.ohTrigger(CalibrationTrigger,$D$20:$D$23))</f>
        <v>1.4639634889948198E-4</v>
      </c>
      <c r="W3057" s="78">
        <f>_xll.qlTenorBasisValue($W$1,R3057,_xll.ohTrigger(CalibrationTrigger,$C$34:$C$37))</f>
        <v>1.7442756342903113E-4</v>
      </c>
      <c r="X3057" s="78">
        <f>_xll.qlTenorBasisInstBasisValue($W$1,$R3057,_xll.ohTrigger(CalibrationTrigger,$D$34:$D$37))</f>
        <v>1.7442879635486204E-4</v>
      </c>
      <c r="Y3057" s="78">
        <f>_xll.qlTenorBasisValue($Y$1,R3057,_xll.ohTrigger(CalibrationTrigger,$C$48:$C$51))</f>
        <v>5.4020289390353229E-4</v>
      </c>
      <c r="Z3057" s="78">
        <f>_xll.qlTenorBasisInstBasisValue($Y$1,$R3057,_xll.ohTrigger(CalibrationTrigger,$D$48:$D$51))</f>
        <v>5.4020299036469503E-4</v>
      </c>
    </row>
    <row r="3058" spans="16:26" x14ac:dyDescent="0.2">
      <c r="P3058" s="64" t="s">
        <v>99</v>
      </c>
      <c r="Q3058" s="147" t="str">
        <f>IFERROR(_xll.qlInterestRateIndexFixingDate(SimpleBasisIndex6M,R3058),"")</f>
        <v/>
      </c>
      <c r="R3058" s="147">
        <f>_xll.qlCalendarAdvance(Calendar,R3057,P3058,,,trigger)</f>
        <v>60994</v>
      </c>
      <c r="S3058" s="78">
        <f>_xll.qlTenorBasisValue($S$1,R3058,_xll.ohTrigger(CalibrationTrigger,$C$6:$C$9))</f>
        <v>8.707720679834584E-4</v>
      </c>
      <c r="T3058" s="78">
        <f>_xll.qlTenorBasisInstBasisValue($S$1,R3058,_xll.ohTrigger(CalibrationTrigger,$D$6:$D$9))</f>
        <v>8.7077302083304691E-4</v>
      </c>
      <c r="U3058" s="78">
        <f>_xll.qlTenorBasisValue($U$1,R3058,_xll.ohTrigger(CalibrationTrigger,$C$20:$C$23))</f>
        <v>1.4639607471821832E-4</v>
      </c>
      <c r="V3058" s="78">
        <f>_xll.qlTenorBasisInstBasisValue($U$1,$R3058,_xll.ohTrigger(CalibrationTrigger,$D$20:$D$23))</f>
        <v>1.4639631158699749E-4</v>
      </c>
      <c r="W3058" s="78">
        <f>_xll.qlTenorBasisValue($W$1,R3058,_xll.ohTrigger(CalibrationTrigger,$C$34:$C$37))</f>
        <v>1.7442751930366393E-4</v>
      </c>
      <c r="X3058" s="78">
        <f>_xll.qlTenorBasisInstBasisValue($W$1,$R3058,_xll.ohTrigger(CalibrationTrigger,$D$34:$D$37))</f>
        <v>1.7442874550264507E-4</v>
      </c>
      <c r="Y3058" s="78">
        <f>_xll.qlTenorBasisValue($Y$1,R3058,_xll.ohTrigger(CalibrationTrigger,$C$48:$C$51))</f>
        <v>5.4020285256792971E-4</v>
      </c>
      <c r="Z3058" s="78">
        <f>_xll.qlTenorBasisInstBasisValue($Y$1,$R3058,_xll.ohTrigger(CalibrationTrigger,$D$48:$D$51))</f>
        <v>5.4020294850334362E-4</v>
      </c>
    </row>
    <row r="3059" spans="16:26" x14ac:dyDescent="0.2">
      <c r="P3059" s="64" t="s">
        <v>99</v>
      </c>
      <c r="Q3059" s="147" t="str">
        <f>IFERROR(_xll.qlInterestRateIndexFixingDate(SimpleBasisIndex6M,R3059),"")</f>
        <v/>
      </c>
      <c r="R3059" s="147">
        <f>_xll.qlCalendarAdvance(Calendar,R3058,P3059,,,trigger)</f>
        <v>61001</v>
      </c>
      <c r="S3059" s="78">
        <f>_xll.qlTenorBasisValue($S$1,R3059,_xll.ohTrigger(CalibrationTrigger,$C$6:$C$9))</f>
        <v>8.7077199758023196E-4</v>
      </c>
      <c r="T3059" s="78">
        <f>_xll.qlTenorBasisInstBasisValue($S$1,R3059,_xll.ohTrigger(CalibrationTrigger,$D$6:$D$9))</f>
        <v>8.70772945232282E-4</v>
      </c>
      <c r="U3059" s="78">
        <f>_xll.qlTenorBasisValue($U$1,R3059,_xll.ohTrigger(CalibrationTrigger,$C$20:$C$23))</f>
        <v>1.4639603890165883E-4</v>
      </c>
      <c r="V3059" s="78">
        <f>_xll.qlTenorBasisInstBasisValue($U$1,$R3059,_xll.ohTrigger(CalibrationTrigger,$D$20:$D$23))</f>
        <v>1.4639627447806506E-4</v>
      </c>
      <c r="W3059" s="78">
        <f>_xll.qlTenorBasisValue($W$1,R3059,_xll.ohTrigger(CalibrationTrigger,$C$34:$C$37))</f>
        <v>1.7442747541910505E-4</v>
      </c>
      <c r="X3059" s="78">
        <f>_xll.qlTenorBasisInstBasisValue($W$1,$R3059,_xll.ohTrigger(CalibrationTrigger,$D$34:$D$37))</f>
        <v>1.744286949277495E-4</v>
      </c>
      <c r="Y3059" s="78">
        <f>_xll.qlTenorBasisValue($Y$1,R3059,_xll.ohTrigger(CalibrationTrigger,$C$48:$C$51))</f>
        <v>5.4020281145762954E-4</v>
      </c>
      <c r="Z3059" s="78">
        <f>_xll.qlTenorBasisInstBasisValue($Y$1,$R3059,_xll.ohTrigger(CalibrationTrigger,$D$48:$D$51))</f>
        <v>5.4020290687014499E-4</v>
      </c>
    </row>
    <row r="3060" spans="16:26" x14ac:dyDescent="0.2">
      <c r="P3060" s="64" t="s">
        <v>99</v>
      </c>
      <c r="Q3060" s="147" t="str">
        <f>IFERROR(_xll.qlInterestRateIndexFixingDate(SimpleBasisIndex6M,R3060),"")</f>
        <v/>
      </c>
      <c r="R3060" s="147">
        <f>_xll.qlCalendarAdvance(Calendar,R3059,P3060,,,trigger)</f>
        <v>61008</v>
      </c>
      <c r="S3060" s="78">
        <f>_xll.qlTenorBasisValue($S$1,R3060,_xll.ohTrigger(CalibrationTrigger,$C$6:$C$9))</f>
        <v>8.7077192756108827E-4</v>
      </c>
      <c r="T3060" s="78">
        <f>_xll.qlTenorBasisInstBasisValue($S$1,R3060,_xll.ohTrigger(CalibrationTrigger,$D$6:$D$9))</f>
        <v>8.7077287004380427E-4</v>
      </c>
      <c r="U3060" s="78">
        <f>_xll.qlTenorBasisValue($U$1,R3060,_xll.ohTrigger(CalibrationTrigger,$C$20:$C$23))</f>
        <v>1.4639600328053161E-4</v>
      </c>
      <c r="V3060" s="78">
        <f>_xll.qlTenorBasisInstBasisValue($U$1,$R3060,_xll.ohTrigger(CalibrationTrigger,$D$20:$D$23))</f>
        <v>1.4639623757157992E-4</v>
      </c>
      <c r="W3060" s="78">
        <f>_xll.qlTenorBasisValue($W$1,R3060,_xll.ohTrigger(CalibrationTrigger,$C$34:$C$37))</f>
        <v>1.7442743177404705E-4</v>
      </c>
      <c r="X3060" s="78">
        <f>_xll.qlTenorBasisInstBasisValue($W$1,$R3060,_xll.ohTrigger(CalibrationTrigger,$D$34:$D$37))</f>
        <v>1.7442864462867088E-4</v>
      </c>
      <c r="Y3060" s="78">
        <f>_xll.qlTenorBasisValue($Y$1,R3060,_xll.ohTrigger(CalibrationTrigger,$C$48:$C$51))</f>
        <v>5.4020277057141043E-4</v>
      </c>
      <c r="Z3060" s="78">
        <f>_xll.qlTenorBasisInstBasisValue($Y$1,$R3060,_xll.ohTrigger(CalibrationTrigger,$D$48:$D$51))</f>
        <v>5.402028654638624E-4</v>
      </c>
    </row>
    <row r="3061" spans="16:26" x14ac:dyDescent="0.2">
      <c r="P3061" s="64" t="s">
        <v>99</v>
      </c>
      <c r="Q3061" s="147" t="str">
        <f>IFERROR(_xll.qlInterestRateIndexFixingDate(SimpleBasisIndex6M,R3061),"")</f>
        <v/>
      </c>
      <c r="R3061" s="147">
        <f>_xll.qlCalendarAdvance(Calendar,R3060,P3061,,,trigger)</f>
        <v>61015</v>
      </c>
      <c r="S3061" s="78">
        <f>_xll.qlTenorBasisValue($S$1,R3061,_xll.ohTrigger(CalibrationTrigger,$C$6:$C$9))</f>
        <v>8.7077185792394261E-4</v>
      </c>
      <c r="T3061" s="78">
        <f>_xll.qlTenorBasisInstBasisValue($S$1,R3061,_xll.ohTrigger(CalibrationTrigger,$D$6:$D$9))</f>
        <v>8.707727952653769E-4</v>
      </c>
      <c r="U3061" s="78">
        <f>_xll.qlTenorBasisValue($U$1,R3061,_xll.ohTrigger(CalibrationTrigger,$C$20:$C$23))</f>
        <v>1.4639596785377576E-4</v>
      </c>
      <c r="V3061" s="78">
        <f>_xll.qlTenorBasisInstBasisValue($U$1,$R3061,_xll.ohTrigger(CalibrationTrigger,$D$20:$D$23))</f>
        <v>1.4639620086644335E-4</v>
      </c>
      <c r="W3061" s="78">
        <f>_xll.qlTenorBasisValue($W$1,R3061,_xll.ohTrigger(CalibrationTrigger,$C$34:$C$37))</f>
        <v>1.7442738836718948E-4</v>
      </c>
      <c r="X3061" s="78">
        <f>_xll.qlTenorBasisInstBasisValue($W$1,$R3061,_xll.ohTrigger(CalibrationTrigger,$D$34:$D$37))</f>
        <v>1.7442859460391284E-4</v>
      </c>
      <c r="Y3061" s="78">
        <f>_xll.qlTenorBasisValue($Y$1,R3061,_xll.ohTrigger(CalibrationTrigger,$C$48:$C$51))</f>
        <v>5.4020272990805732E-4</v>
      </c>
      <c r="Z3061" s="78">
        <f>_xll.qlTenorBasisInstBasisValue($Y$1,$R3061,_xll.ohTrigger(CalibrationTrigger,$D$48:$D$51))</f>
        <v>5.402028242832656E-4</v>
      </c>
    </row>
    <row r="3062" spans="16:26" x14ac:dyDescent="0.2">
      <c r="P3062" s="64" t="s">
        <v>99</v>
      </c>
      <c r="Q3062" s="147" t="str">
        <f>IFERROR(_xll.qlInterestRateIndexFixingDate(SimpleBasisIndex6M,R3062),"")</f>
        <v/>
      </c>
      <c r="R3062" s="147">
        <f>_xll.qlCalendarAdvance(Calendar,R3061,P3062,,,trigger)</f>
        <v>61022</v>
      </c>
      <c r="S3062" s="78">
        <f>_xll.qlTenorBasisValue($S$1,R3062,_xll.ohTrigger(CalibrationTrigger,$C$6:$C$9))</f>
        <v>8.7077178866672188E-4</v>
      </c>
      <c r="T3062" s="78">
        <f>_xll.qlTenorBasisInstBasisValue($S$1,R3062,_xll.ohTrigger(CalibrationTrigger,$D$6:$D$9))</f>
        <v>8.7077272089477542E-4</v>
      </c>
      <c r="U3062" s="78">
        <f>_xll.qlTenorBasisValue($U$1,R3062,_xll.ohTrigger(CalibrationTrigger,$C$20:$C$23))</f>
        <v>1.4639593262033608E-4</v>
      </c>
      <c r="V3062" s="78">
        <f>_xll.qlTenorBasisInstBasisValue($U$1,$R3062,_xll.ohTrigger(CalibrationTrigger,$D$20:$D$23))</f>
        <v>1.463961643615625E-4</v>
      </c>
      <c r="W3062" s="78">
        <f>_xll.qlTenorBasisValue($W$1,R3062,_xll.ohTrigger(CalibrationTrigger,$C$34:$C$37))</f>
        <v>1.7442734519723896E-4</v>
      </c>
      <c r="X3062" s="78">
        <f>_xll.qlTenorBasisInstBasisValue($W$1,$R3062,_xll.ohTrigger(CalibrationTrigger,$D$34:$D$37))</f>
        <v>1.7442854485198703E-4</v>
      </c>
      <c r="Y3062" s="78">
        <f>_xll.qlTenorBasisValue($Y$1,R3062,_xll.ohTrigger(CalibrationTrigger,$C$48:$C$51))</f>
        <v>5.4020268946636187E-4</v>
      </c>
      <c r="Z3062" s="78">
        <f>_xll.qlTenorBasisInstBasisValue($Y$1,$R3062,_xll.ohTrigger(CalibrationTrigger,$D$48:$D$51))</f>
        <v>5.4020278332713096E-4</v>
      </c>
    </row>
    <row r="3063" spans="16:26" x14ac:dyDescent="0.2">
      <c r="P3063" s="64" t="s">
        <v>99</v>
      </c>
      <c r="Q3063" s="147" t="str">
        <f>IFERROR(_xll.qlInterestRateIndexFixingDate(SimpleBasisIndex6M,R3063),"")</f>
        <v/>
      </c>
      <c r="R3063" s="147">
        <f>_xll.qlCalendarAdvance(Calendar,R3062,P3063,,,trigger)</f>
        <v>61029</v>
      </c>
      <c r="S3063" s="78">
        <f>_xll.qlTenorBasisValue($S$1,R3063,_xll.ohTrigger(CalibrationTrigger,$C$6:$C$9))</f>
        <v>8.7077171978736383E-4</v>
      </c>
      <c r="T3063" s="78">
        <f>_xll.qlTenorBasisInstBasisValue($S$1,R3063,_xll.ohTrigger(CalibrationTrigger,$D$6:$D$9))</f>
        <v>8.707726469297871E-4</v>
      </c>
      <c r="U3063" s="78">
        <f>_xll.qlTenorBasisValue($U$1,R3063,_xll.ohTrigger(CalibrationTrigger,$C$20:$C$23))</f>
        <v>1.4639589757916308E-4</v>
      </c>
      <c r="V3063" s="78">
        <f>_xll.qlTenorBasisInstBasisValue($U$1,$R3063,_xll.ohTrigger(CalibrationTrigger,$D$20:$D$23))</f>
        <v>1.4639612805585043E-4</v>
      </c>
      <c r="W3063" s="78">
        <f>_xll.qlTenorBasisValue($W$1,R3063,_xll.ohTrigger(CalibrationTrigger,$C$34:$C$37))</f>
        <v>1.7442730226290907E-4</v>
      </c>
      <c r="X3063" s="78">
        <f>_xll.qlTenorBasisInstBasisValue($W$1,$R3063,_xll.ohTrigger(CalibrationTrigger,$D$34:$D$37))</f>
        <v>1.7442849537141323E-4</v>
      </c>
      <c r="Y3063" s="78">
        <f>_xll.qlTenorBasisValue($Y$1,R3063,_xll.ohTrigger(CalibrationTrigger,$C$48:$C$51))</f>
        <v>5.4020264924512233E-4</v>
      </c>
      <c r="Z3063" s="78">
        <f>_xll.qlTenorBasisInstBasisValue($Y$1,$R3063,_xll.ohTrigger(CalibrationTrigger,$D$48:$D$51))</f>
        <v>5.4020274259424146E-4</v>
      </c>
    </row>
    <row r="3064" spans="16:26" x14ac:dyDescent="0.2">
      <c r="P3064" s="64" t="s">
        <v>99</v>
      </c>
      <c r="Q3064" s="147" t="str">
        <f>IFERROR(_xll.qlInterestRateIndexFixingDate(SimpleBasisIndex6M,R3064),"")</f>
        <v/>
      </c>
      <c r="R3064" s="147">
        <f>_xll.qlCalendarAdvance(Calendar,R3063,P3064,,,trigger)</f>
        <v>61036</v>
      </c>
      <c r="S3064" s="78">
        <f>_xll.qlTenorBasisValue($S$1,R3064,_xll.ohTrigger(CalibrationTrigger,$C$6:$C$9))</f>
        <v>8.7077165128381757E-4</v>
      </c>
      <c r="T3064" s="78">
        <f>_xll.qlTenorBasisInstBasisValue($S$1,R3064,_xll.ohTrigger(CalibrationTrigger,$D$6:$D$9))</f>
        <v>8.7077257336821122E-4</v>
      </c>
      <c r="U3064" s="78">
        <f>_xll.qlTenorBasisValue($U$1,R3064,_xll.ohTrigger(CalibrationTrigger,$C$20:$C$23))</f>
        <v>1.4639586272921295E-4</v>
      </c>
      <c r="V3064" s="78">
        <f>_xll.qlTenorBasisInstBasisValue($U$1,$R3064,_xll.ohTrigger(CalibrationTrigger,$D$20:$D$23))</f>
        <v>1.463960919482261E-4</v>
      </c>
      <c r="W3064" s="78">
        <f>_xll.qlTenorBasisValue($W$1,R3064,_xll.ohTrigger(CalibrationTrigger,$C$34:$C$37))</f>
        <v>1.7442725956292034E-4</v>
      </c>
      <c r="X3064" s="78">
        <f>_xll.qlTenorBasisInstBasisValue($W$1,$R3064,_xll.ohTrigger(CalibrationTrigger,$D$34:$D$37))</f>
        <v>1.7442844616071915E-4</v>
      </c>
      <c r="Y3064" s="78">
        <f>_xll.qlTenorBasisValue($Y$1,R3064,_xll.ohTrigger(CalibrationTrigger,$C$48:$C$51))</f>
        <v>5.4020260924314307E-4</v>
      </c>
      <c r="Z3064" s="78">
        <f>_xll.qlTenorBasisInstBasisValue($Y$1,$R3064,_xll.ohTrigger(CalibrationTrigger,$D$48:$D$51))</f>
        <v>5.402027020833867E-4</v>
      </c>
    </row>
    <row r="3065" spans="16:26" x14ac:dyDescent="0.2">
      <c r="P3065" s="64" t="s">
        <v>99</v>
      </c>
      <c r="Q3065" s="147" t="str">
        <f>IFERROR(_xll.qlInterestRateIndexFixingDate(SimpleBasisIndex6M,R3065),"")</f>
        <v/>
      </c>
      <c r="R3065" s="147">
        <f>_xll.qlCalendarAdvance(Calendar,R3064,P3065,,,trigger)</f>
        <v>61043</v>
      </c>
      <c r="S3065" s="78">
        <f>_xll.qlTenorBasisValue($S$1,R3065,_xll.ohTrigger(CalibrationTrigger,$C$6:$C$9))</f>
        <v>8.7077158315404296E-4</v>
      </c>
      <c r="T3065" s="78">
        <f>_xll.qlTenorBasisInstBasisValue($S$1,R3065,_xll.ohTrigger(CalibrationTrigger,$D$6:$D$9))</f>
        <v>8.7077250020785909E-4</v>
      </c>
      <c r="U3065" s="78">
        <f>_xll.qlTenorBasisValue($U$1,R3065,_xll.ohTrigger(CalibrationTrigger,$C$20:$C$23))</f>
        <v>1.4639582806944752E-4</v>
      </c>
      <c r="V3065" s="78">
        <f>_xll.qlTenorBasisInstBasisValue($U$1,$R3065,_xll.ohTrigger(CalibrationTrigger,$D$20:$D$23))</f>
        <v>1.4639605603761425E-4</v>
      </c>
      <c r="W3065" s="78">
        <f>_xll.qlTenorBasisValue($W$1,R3065,_xll.ohTrigger(CalibrationTrigger,$C$34:$C$37))</f>
        <v>1.744272170960002E-4</v>
      </c>
      <c r="X3065" s="78">
        <f>_xll.qlTenorBasisInstBasisValue($W$1,$R3065,_xll.ohTrigger(CalibrationTrigger,$D$34:$D$37))</f>
        <v>1.7442839721844037E-4</v>
      </c>
      <c r="Y3065" s="78">
        <f>_xll.qlTenorBasisValue($Y$1,R3065,_xll.ohTrigger(CalibrationTrigger,$C$48:$C$51))</f>
        <v>5.4020256945923513E-4</v>
      </c>
      <c r="Z3065" s="78">
        <f>_xll.qlTenorBasisInstBasisValue($Y$1,$R3065,_xll.ohTrigger(CalibrationTrigger,$D$48:$D$51))</f>
        <v>5.4020266179336267E-4</v>
      </c>
    </row>
    <row r="3066" spans="16:26" x14ac:dyDescent="0.2">
      <c r="P3066" s="64" t="s">
        <v>99</v>
      </c>
      <c r="Q3066" s="147" t="str">
        <f>IFERROR(_xll.qlInterestRateIndexFixingDate(SimpleBasisIndex6M,R3066),"")</f>
        <v/>
      </c>
      <c r="R3066" s="147">
        <f>_xll.qlCalendarAdvance(Calendar,R3065,P3066,,,trigger)</f>
        <v>61050</v>
      </c>
      <c r="S3066" s="78">
        <f>_xll.qlTenorBasisValue($S$1,R3066,_xll.ohTrigger(CalibrationTrigger,$C$6:$C$9))</f>
        <v>8.7077151539601135E-4</v>
      </c>
      <c r="T3066" s="78">
        <f>_xll.qlTenorBasisInstBasisValue($S$1,R3066,_xll.ohTrigger(CalibrationTrigger,$D$6:$D$9))</f>
        <v>8.7077242744655365E-4</v>
      </c>
      <c r="U3066" s="78">
        <f>_xll.qlTenorBasisValue($U$1,R3066,_xll.ohTrigger(CalibrationTrigger,$C$20:$C$23))</f>
        <v>1.4639579359883415E-4</v>
      </c>
      <c r="V3066" s="78">
        <f>_xll.qlTenorBasisInstBasisValue($U$1,$R3066,_xll.ohTrigger(CalibrationTrigger,$D$20:$D$23))</f>
        <v>1.4639602032294547E-4</v>
      </c>
      <c r="W3066" s="78">
        <f>_xll.qlTenorBasisValue($W$1,R3066,_xll.ohTrigger(CalibrationTrigger,$C$34:$C$37))</f>
        <v>1.7442717486088291E-4</v>
      </c>
      <c r="X3066" s="78">
        <f>_xll.qlTenorBasisInstBasisValue($W$1,$R3066,_xll.ohTrigger(CalibrationTrigger,$D$34:$D$37))</f>
        <v>1.7442834854312049E-4</v>
      </c>
      <c r="Y3066" s="78">
        <f>_xll.qlTenorBasisValue($Y$1,R3066,_xll.ohTrigger(CalibrationTrigger,$C$48:$C$51))</f>
        <v>5.4020252989221619E-4</v>
      </c>
      <c r="Z3066" s="78">
        <f>_xll.qlTenorBasisInstBasisValue($Y$1,$R3066,_xll.ohTrigger(CalibrationTrigger,$D$48:$D$51))</f>
        <v>5.4020262172297219E-4</v>
      </c>
    </row>
    <row r="3067" spans="16:26" x14ac:dyDescent="0.2">
      <c r="P3067" s="64" t="s">
        <v>99</v>
      </c>
      <c r="Q3067" s="147" t="str">
        <f>IFERROR(_xll.qlInterestRateIndexFixingDate(SimpleBasisIndex6M,R3067),"")</f>
        <v/>
      </c>
      <c r="R3067" s="147">
        <f>_xll.qlCalendarAdvance(Calendar,R3066,P3067,,,trigger)</f>
        <v>61057</v>
      </c>
      <c r="S3067" s="78">
        <f>_xll.qlTenorBasisValue($S$1,R3067,_xll.ohTrigger(CalibrationTrigger,$C$6:$C$9))</f>
        <v>8.7077144800770461E-4</v>
      </c>
      <c r="T3067" s="78">
        <f>_xll.qlTenorBasisInstBasisValue($S$1,R3067,_xll.ohTrigger(CalibrationTrigger,$D$6:$D$9))</f>
        <v>8.7077235508212952E-4</v>
      </c>
      <c r="U3067" s="78">
        <f>_xll.qlTenorBasisValue($U$1,R3067,_xll.ohTrigger(CalibrationTrigger,$C$20:$C$23))</f>
        <v>1.4639575931634587E-4</v>
      </c>
      <c r="V3067" s="78">
        <f>_xll.qlTenorBasisInstBasisValue($U$1,$R3067,_xll.ohTrigger(CalibrationTrigger,$D$20:$D$23))</f>
        <v>1.4639598480315608E-4</v>
      </c>
      <c r="W3067" s="78">
        <f>_xll.qlTenorBasisValue($W$1,R3067,_xll.ohTrigger(CalibrationTrigger,$C$34:$C$37))</f>
        <v>1.7442713285630967E-4</v>
      </c>
      <c r="X3067" s="78">
        <f>_xll.qlTenorBasisInstBasisValue($W$1,$R3067,_xll.ohTrigger(CalibrationTrigger,$D$34:$D$37))</f>
        <v>1.7442830013331088E-4</v>
      </c>
      <c r="Y3067" s="78">
        <f>_xll.qlTenorBasisValue($Y$1,R3067,_xll.ohTrigger(CalibrationTrigger,$C$48:$C$51))</f>
        <v>5.402024905409098E-4</v>
      </c>
      <c r="Z3067" s="78">
        <f>_xll.qlTenorBasisInstBasisValue($Y$1,$R3067,_xll.ohTrigger(CalibrationTrigger,$D$48:$D$51))</f>
        <v>5.4020258187102406E-4</v>
      </c>
    </row>
    <row r="3068" spans="16:26" x14ac:dyDescent="0.2">
      <c r="P3068" s="64" t="s">
        <v>99</v>
      </c>
      <c r="Q3068" s="147" t="str">
        <f>IFERROR(_xll.qlInterestRateIndexFixingDate(SimpleBasisIndex6M,R3068),"")</f>
        <v/>
      </c>
      <c r="R3068" s="147">
        <f>_xll.qlCalendarAdvance(Calendar,R3067,P3068,,,trigger)</f>
        <v>61064</v>
      </c>
      <c r="S3068" s="78">
        <f>_xll.qlTenorBasisValue($S$1,R3068,_xll.ohTrigger(CalibrationTrigger,$C$6:$C$9))</f>
        <v>8.7077138098711566E-4</v>
      </c>
      <c r="T3068" s="78">
        <f>_xll.qlTenorBasisInstBasisValue($S$1,R3068,_xll.ohTrigger(CalibrationTrigger,$D$6:$D$9))</f>
        <v>8.7077228311243325E-4</v>
      </c>
      <c r="U3068" s="78">
        <f>_xll.qlTenorBasisValue($U$1,R3068,_xll.ohTrigger(CalibrationTrigger,$C$20:$C$23))</f>
        <v>1.463957252209612E-4</v>
      </c>
      <c r="V3068" s="78">
        <f>_xll.qlTenorBasisInstBasisValue($U$1,$R3068,_xll.ohTrigger(CalibrationTrigger,$D$20:$D$23))</f>
        <v>1.4639594947718815E-4</v>
      </c>
      <c r="W3068" s="78">
        <f>_xll.qlTenorBasisValue($W$1,R3068,_xll.ohTrigger(CalibrationTrigger,$C$34:$C$37))</f>
        <v>1.7442709108102841E-4</v>
      </c>
      <c r="X3068" s="78">
        <f>_xll.qlTenorBasisInstBasisValue($W$1,$R3068,_xll.ohTrigger(CalibrationTrigger,$D$34:$D$37))</f>
        <v>1.7442825198757075E-4</v>
      </c>
      <c r="Y3068" s="78">
        <f>_xll.qlTenorBasisValue($Y$1,R3068,_xll.ohTrigger(CalibrationTrigger,$C$48:$C$51))</f>
        <v>5.402024514041462E-4</v>
      </c>
      <c r="Z3068" s="78">
        <f>_xll.qlTenorBasisInstBasisValue($Y$1,$R3068,_xll.ohTrigger(CalibrationTrigger,$D$48:$D$51))</f>
        <v>5.4020254223633368E-4</v>
      </c>
    </row>
    <row r="3069" spans="16:26" x14ac:dyDescent="0.2">
      <c r="P3069" s="64" t="s">
        <v>99</v>
      </c>
      <c r="Q3069" s="147" t="str">
        <f>IFERROR(_xll.qlInterestRateIndexFixingDate(SimpleBasisIndex6M,R3069),"")</f>
        <v/>
      </c>
      <c r="R3069" s="147">
        <f>_xll.qlCalendarAdvance(Calendar,R3068,P3069,,,trigger)</f>
        <v>61071</v>
      </c>
      <c r="S3069" s="78">
        <f>_xll.qlTenorBasisValue($S$1,R3069,_xll.ohTrigger(CalibrationTrigger,$C$6:$C$9))</f>
        <v>8.7077131433224827E-4</v>
      </c>
      <c r="T3069" s="78">
        <f>_xll.qlTenorBasisInstBasisValue($S$1,R3069,_xll.ohTrigger(CalibrationTrigger,$D$6:$D$9))</f>
        <v>8.707722115353227E-4</v>
      </c>
      <c r="U3069" s="78">
        <f>_xll.qlTenorBasisValue($U$1,R3069,_xll.ohTrigger(CalibrationTrigger,$C$20:$C$23))</f>
        <v>1.463956913116642E-4</v>
      </c>
      <c r="V3069" s="78">
        <f>_xll.qlTenorBasisInstBasisValue($U$1,$R3069,_xll.ohTrigger(CalibrationTrigger,$D$20:$D$23))</f>
        <v>1.463959143439895E-4</v>
      </c>
      <c r="W3069" s="78">
        <f>_xll.qlTenorBasisValue($W$1,R3069,_xll.ohTrigger(CalibrationTrigger,$C$34:$C$37))</f>
        <v>1.7442704953379376E-4</v>
      </c>
      <c r="X3069" s="78">
        <f>_xll.qlTenorBasisInstBasisValue($W$1,$R3069,_xll.ohTrigger(CalibrationTrigger,$D$34:$D$37))</f>
        <v>1.7442820410446712E-4</v>
      </c>
      <c r="Y3069" s="78">
        <f>_xll.qlTenorBasisValue($Y$1,R3069,_xll.ohTrigger(CalibrationTrigger,$C$48:$C$51))</f>
        <v>5.4020241248076194E-4</v>
      </c>
      <c r="Z3069" s="78">
        <f>_xll.qlTenorBasisInstBasisValue($Y$1,$R3069,_xll.ohTrigger(CalibrationTrigger,$D$48:$D$51))</f>
        <v>5.4020250281772316E-4</v>
      </c>
    </row>
    <row r="3070" spans="16:26" x14ac:dyDescent="0.2">
      <c r="P3070" s="64" t="s">
        <v>99</v>
      </c>
      <c r="Q3070" s="147" t="str">
        <f>IFERROR(_xll.qlInterestRateIndexFixingDate(SimpleBasisIndex6M,R3070),"")</f>
        <v/>
      </c>
      <c r="R3070" s="147">
        <f>_xll.qlCalendarAdvance(Calendar,R3069,P3070,,,trigger)</f>
        <v>61078</v>
      </c>
      <c r="S3070" s="78">
        <f>_xll.qlTenorBasisValue($S$1,R3070,_xll.ohTrigger(CalibrationTrigger,$C$6:$C$9))</f>
        <v>8.7077124804111705E-4</v>
      </c>
      <c r="T3070" s="78">
        <f>_xll.qlTenorBasisInstBasisValue($S$1,R3070,_xll.ohTrigger(CalibrationTrigger,$D$6:$D$9))</f>
        <v>8.707721403486676E-4</v>
      </c>
      <c r="U3070" s="78">
        <f>_xll.qlTenorBasisValue($U$1,R3070,_xll.ohTrigger(CalibrationTrigger,$C$20:$C$23))</f>
        <v>1.4639565758744439E-4</v>
      </c>
      <c r="V3070" s="78">
        <f>_xll.qlTenorBasisInstBasisValue($U$1,$R3070,_xll.ohTrigger(CalibrationTrigger,$D$20:$D$23))</f>
        <v>1.4639587940251357E-4</v>
      </c>
      <c r="W3070" s="78">
        <f>_xll.qlTenorBasisValue($W$1,R3070,_xll.ohTrigger(CalibrationTrigger,$C$34:$C$37))</f>
        <v>1.7442700821336722E-4</v>
      </c>
      <c r="X3070" s="78">
        <f>_xll.qlTenorBasisInstBasisValue($W$1,$R3070,_xll.ohTrigger(CalibrationTrigger,$D$34:$D$37))</f>
        <v>1.7442815648257466E-4</v>
      </c>
      <c r="Y3070" s="78">
        <f>_xll.qlTenorBasisValue($Y$1,R3070,_xll.ohTrigger(CalibrationTrigger,$C$48:$C$51))</f>
        <v>5.4020237376959973E-4</v>
      </c>
      <c r="Z3070" s="78">
        <f>_xll.qlTenorBasisInstBasisValue($Y$1,$R3070,_xll.ohTrigger(CalibrationTrigger,$D$48:$D$51))</f>
        <v>5.4020246361402037E-4</v>
      </c>
    </row>
    <row r="3071" spans="16:26" x14ac:dyDescent="0.2">
      <c r="P3071" s="64" t="s">
        <v>99</v>
      </c>
      <c r="Q3071" s="147" t="str">
        <f>IFERROR(_xll.qlInterestRateIndexFixingDate(SimpleBasisIndex6M,R3071),"")</f>
        <v/>
      </c>
      <c r="R3071" s="147">
        <f>_xll.qlCalendarAdvance(Calendar,R3070,P3071,,,trigger)</f>
        <v>61085</v>
      </c>
      <c r="S3071" s="78">
        <f>_xll.qlTenorBasisValue($S$1,R3071,_xll.ohTrigger(CalibrationTrigger,$C$6:$C$9))</f>
        <v>8.7077118211174712E-4</v>
      </c>
      <c r="T3071" s="78">
        <f>_xll.qlTenorBasisInstBasisValue($S$1,R3071,_xll.ohTrigger(CalibrationTrigger,$D$6:$D$9))</f>
        <v>8.7077206955034879E-4</v>
      </c>
      <c r="U3071" s="78">
        <f>_xll.qlTenorBasisValue($U$1,R3071,_xll.ohTrigger(CalibrationTrigger,$C$20:$C$23))</f>
        <v>1.463956240472967E-4</v>
      </c>
      <c r="V3071" s="78">
        <f>_xll.qlTenorBasisInstBasisValue($U$1,$R3071,_xll.ohTrigger(CalibrationTrigger,$D$20:$D$23))</f>
        <v>1.4639584465171945E-4</v>
      </c>
      <c r="W3071" s="78">
        <f>_xll.qlTenorBasisValue($W$1,R3071,_xll.ohTrigger(CalibrationTrigger,$C$34:$C$37))</f>
        <v>1.7442696711851682E-4</v>
      </c>
      <c r="X3071" s="78">
        <f>_xll.qlTenorBasisInstBasisValue($W$1,$R3071,_xll.ohTrigger(CalibrationTrigger,$D$34:$D$37))</f>
        <v>1.744281091204758E-4</v>
      </c>
      <c r="Y3071" s="78">
        <f>_xll.qlTenorBasisValue($Y$1,R3071,_xll.ohTrigger(CalibrationTrigger,$C$48:$C$51))</f>
        <v>5.4020233526950849E-4</v>
      </c>
      <c r="Z3071" s="78">
        <f>_xll.qlTenorBasisInstBasisValue($Y$1,$R3071,_xll.ohTrigger(CalibrationTrigger,$D$48:$D$51))</f>
        <v>5.4020242462405992E-4</v>
      </c>
    </row>
    <row r="3072" spans="16:26" x14ac:dyDescent="0.2">
      <c r="P3072" s="64" t="s">
        <v>99</v>
      </c>
      <c r="Q3072" s="147" t="str">
        <f>IFERROR(_xll.qlInterestRateIndexFixingDate(SimpleBasisIndex6M,R3072),"")</f>
        <v/>
      </c>
      <c r="R3072" s="147">
        <f>_xll.qlCalendarAdvance(Calendar,R3071,P3072,,,trigger)</f>
        <v>61092</v>
      </c>
      <c r="S3072" s="78">
        <f>_xll.qlTenorBasisValue($S$1,R3072,_xll.ohTrigger(CalibrationTrigger,$C$6:$C$9))</f>
        <v>8.7077111654217435E-4</v>
      </c>
      <c r="T3072" s="78">
        <f>_xll.qlTenorBasisInstBasisValue($S$1,R3072,_xll.ohTrigger(CalibrationTrigger,$D$6:$D$9))</f>
        <v>8.70771999138259E-4</v>
      </c>
      <c r="U3072" s="78">
        <f>_xll.qlTenorBasisValue($U$1,R3072,_xll.ohTrigger(CalibrationTrigger,$C$20:$C$23))</f>
        <v>1.4639559069022163E-4</v>
      </c>
      <c r="V3072" s="78">
        <f>_xll.qlTenorBasisInstBasisValue($U$1,$R3072,_xll.ohTrigger(CalibrationTrigger,$D$20:$D$23))</f>
        <v>1.4639581009057192E-4</v>
      </c>
      <c r="W3072" s="78">
        <f>_xll.qlTenorBasisValue($W$1,R3072,_xll.ohTrigger(CalibrationTrigger,$C$34:$C$37))</f>
        <v>1.7442692624801735E-4</v>
      </c>
      <c r="X3072" s="78">
        <f>_xll.qlTenorBasisInstBasisValue($W$1,$R3072,_xll.ohTrigger(CalibrationTrigger,$D$34:$D$37))</f>
        <v>1.7442806201676059E-4</v>
      </c>
      <c r="Y3072" s="78">
        <f>_xll.qlTenorBasisValue($Y$1,R3072,_xll.ohTrigger(CalibrationTrigger,$C$48:$C$51))</f>
        <v>5.4020229697934329E-4</v>
      </c>
      <c r="Z3072" s="78">
        <f>_xll.qlTenorBasisInstBasisValue($Y$1,$R3072,_xll.ohTrigger(CalibrationTrigger,$D$48:$D$51))</f>
        <v>5.4020238584668266E-4</v>
      </c>
    </row>
    <row r="3073" spans="16:26" x14ac:dyDescent="0.2">
      <c r="P3073" s="64" t="s">
        <v>99</v>
      </c>
      <c r="Q3073" s="147" t="str">
        <f>IFERROR(_xll.qlInterestRateIndexFixingDate(SimpleBasisIndex6M,R3073),"")</f>
        <v/>
      </c>
      <c r="R3073" s="147">
        <f>_xll.qlCalendarAdvance(Calendar,R3072,P3073,,,trigger)</f>
        <v>61099</v>
      </c>
      <c r="S3073" s="78">
        <f>_xll.qlTenorBasisValue($S$1,R3073,_xll.ohTrigger(CalibrationTrigger,$C$6:$C$9))</f>
        <v>8.7077105133044532E-4</v>
      </c>
      <c r="T3073" s="78">
        <f>_xll.qlTenorBasisInstBasisValue($S$1,R3073,_xll.ohTrigger(CalibrationTrigger,$D$6:$D$9))</f>
        <v>8.7077192911030193E-4</v>
      </c>
      <c r="U3073" s="78">
        <f>_xll.qlTenorBasisValue($U$1,R3073,_xll.ohTrigger(CalibrationTrigger,$C$20:$C$23))</f>
        <v>1.4639555751522491E-4</v>
      </c>
      <c r="V3073" s="78">
        <f>_xll.qlTenorBasisInstBasisValue($U$1,$R3073,_xll.ohTrigger(CalibrationTrigger,$D$20:$D$23))</f>
        <v>1.4639577571804124E-4</v>
      </c>
      <c r="W3073" s="78">
        <f>_xll.qlTenorBasisValue($W$1,R3073,_xll.ohTrigger(CalibrationTrigger,$C$34:$C$37))</f>
        <v>1.744268856006502E-4</v>
      </c>
      <c r="X3073" s="78">
        <f>_xll.qlTenorBasisInstBasisValue($W$1,$R3073,_xll.ohTrigger(CalibrationTrigger,$D$34:$D$37))</f>
        <v>1.7442801517002666E-4</v>
      </c>
      <c r="Y3073" s="78">
        <f>_xll.qlTenorBasisValue($Y$1,R3073,_xll.ohTrigger(CalibrationTrigger,$C$48:$C$51))</f>
        <v>5.4020225889796572E-4</v>
      </c>
      <c r="Z3073" s="78">
        <f>_xll.qlTenorBasisInstBasisValue($Y$1,$R3073,_xll.ohTrigger(CalibrationTrigger,$D$48:$D$51))</f>
        <v>5.4020234728073557E-4</v>
      </c>
    </row>
    <row r="3074" spans="16:26" x14ac:dyDescent="0.2">
      <c r="P3074" s="64" t="s">
        <v>99</v>
      </c>
      <c r="Q3074" s="147" t="str">
        <f>IFERROR(_xll.qlInterestRateIndexFixingDate(SimpleBasisIndex6M,R3074),"")</f>
        <v/>
      </c>
      <c r="R3074" s="147">
        <f>_xll.qlCalendarAdvance(Calendar,R3073,P3074,,,trigger)</f>
        <v>61106</v>
      </c>
      <c r="S3074" s="78">
        <f>_xll.qlTenorBasisValue($S$1,R3074,_xll.ohTrigger(CalibrationTrigger,$C$6:$C$9))</f>
        <v>8.7077098647461704E-4</v>
      </c>
      <c r="T3074" s="78">
        <f>_xll.qlTenorBasisInstBasisValue($S$1,R3074,_xll.ohTrigger(CalibrationTrigger,$D$6:$D$9))</f>
        <v>8.7077185946439278E-4</v>
      </c>
      <c r="U3074" s="78">
        <f>_xll.qlTenorBasisValue($U$1,R3074,_xll.ohTrigger(CalibrationTrigger,$C$20:$C$23))</f>
        <v>1.4639552452131775E-4</v>
      </c>
      <c r="V3074" s="78">
        <f>_xll.qlTenorBasisInstBasisValue($U$1,$R3074,_xll.ohTrigger(CalibrationTrigger,$D$20:$D$23))</f>
        <v>1.4639574153310335E-4</v>
      </c>
      <c r="W3074" s="78">
        <f>_xll.qlTenorBasisValue($W$1,R3074,_xll.ohTrigger(CalibrationTrigger,$C$34:$C$37))</f>
        <v>1.7442684517520327E-4</v>
      </c>
      <c r="X3074" s="78">
        <f>_xll.qlTenorBasisInstBasisValue($W$1,$R3074,_xll.ohTrigger(CalibrationTrigger,$D$34:$D$37))</f>
        <v>1.7442796857887927E-4</v>
      </c>
      <c r="Y3074" s="78">
        <f>_xll.qlTenorBasisValue($Y$1,R3074,_xll.ohTrigger(CalibrationTrigger,$C$48:$C$51))</f>
        <v>5.4020222102424311E-4</v>
      </c>
      <c r="Z3074" s="78">
        <f>_xll.qlTenorBasisInstBasisValue($Y$1,$R3074,_xll.ohTrigger(CalibrationTrigger,$D$48:$D$51))</f>
        <v>5.4020230892507176E-4</v>
      </c>
    </row>
    <row r="3075" spans="16:26" x14ac:dyDescent="0.2">
      <c r="P3075" s="64" t="s">
        <v>99</v>
      </c>
      <c r="Q3075" s="147" t="str">
        <f>IFERROR(_xll.qlInterestRateIndexFixingDate(SimpleBasisIndex6M,R3075),"")</f>
        <v/>
      </c>
      <c r="R3075" s="147">
        <f>_xll.qlCalendarAdvance(Calendar,R3074,P3075,,,trigger)</f>
        <v>61113</v>
      </c>
      <c r="S3075" s="78">
        <f>_xll.qlTenorBasisValue($S$1,R3075,_xll.ohTrigger(CalibrationTrigger,$C$6:$C$9))</f>
        <v>8.7077092197275702E-4</v>
      </c>
      <c r="T3075" s="78">
        <f>_xll.qlTenorBasisInstBasisValue($S$1,R3075,_xll.ohTrigger(CalibrationTrigger,$D$6:$D$9))</f>
        <v>8.7077179019845799E-4</v>
      </c>
      <c r="U3075" s="78">
        <f>_xll.qlTenorBasisValue($U$1,R3075,_xll.ohTrigger(CalibrationTrigger,$C$20:$C$23))</f>
        <v>1.4639549170751665E-4</v>
      </c>
      <c r="V3075" s="78">
        <f>_xll.qlTenorBasisInstBasisValue($U$1,$R3075,_xll.ohTrigger(CalibrationTrigger,$D$20:$D$23))</f>
        <v>1.463957075347396E-4</v>
      </c>
      <c r="W3075" s="78">
        <f>_xll.qlTenorBasisValue($W$1,R3075,_xll.ohTrigger(CalibrationTrigger,$C$34:$C$37))</f>
        <v>1.7442680497047113E-4</v>
      </c>
      <c r="X3075" s="78">
        <f>_xll.qlTenorBasisInstBasisValue($W$1,$R3075,_xll.ohTrigger(CalibrationTrigger,$D$34:$D$37))</f>
        <v>1.744279222419311E-4</v>
      </c>
      <c r="Y3075" s="78">
        <f>_xll.qlTenorBasisValue($Y$1,R3075,_xll.ohTrigger(CalibrationTrigger,$C$48:$C$51))</f>
        <v>5.4020218335704899E-4</v>
      </c>
      <c r="Z3075" s="78">
        <f>_xll.qlTenorBasisInstBasisValue($Y$1,$R3075,_xll.ohTrigger(CalibrationTrigger,$D$48:$D$51))</f>
        <v>5.4020227077855088E-4</v>
      </c>
    </row>
    <row r="3076" spans="16:26" x14ac:dyDescent="0.2">
      <c r="P3076" s="64" t="s">
        <v>99</v>
      </c>
      <c r="Q3076" s="147" t="str">
        <f>IFERROR(_xll.qlInterestRateIndexFixingDate(SimpleBasisIndex6M,R3076),"")</f>
        <v/>
      </c>
      <c r="R3076" s="147">
        <f>_xll.qlCalendarAdvance(Calendar,R3075,P3076,,,trigger)</f>
        <v>61120</v>
      </c>
      <c r="S3076" s="78">
        <f>_xll.qlTenorBasisValue($S$1,R3076,_xll.ohTrigger(CalibrationTrigger,$C$6:$C$9))</f>
        <v>8.7077085782294331E-4</v>
      </c>
      <c r="T3076" s="78">
        <f>_xll.qlTenorBasisInstBasisValue($S$1,R3076,_xll.ohTrigger(CalibrationTrigger,$D$6:$D$9))</f>
        <v>8.7077172131043521E-4</v>
      </c>
      <c r="U3076" s="78">
        <f>_xll.qlTenorBasisValue($U$1,R3076,_xll.ohTrigger(CalibrationTrigger,$C$20:$C$23))</f>
        <v>1.4639545907284342E-4</v>
      </c>
      <c r="V3076" s="78">
        <f>_xll.qlTenorBasisInstBasisValue($U$1,$R3076,_xll.ohTrigger(CalibrationTrigger,$D$20:$D$23))</f>
        <v>1.4639567372193689E-4</v>
      </c>
      <c r="W3076" s="78">
        <f>_xll.qlTenorBasisValue($W$1,R3076,_xll.ohTrigger(CalibrationTrigger,$C$34:$C$37))</f>
        <v>1.7442676498525471E-4</v>
      </c>
      <c r="X3076" s="78">
        <f>_xll.qlTenorBasisInstBasisValue($W$1,$R3076,_xll.ohTrigger(CalibrationTrigger,$D$34:$D$37))</f>
        <v>1.7442787615780245E-4</v>
      </c>
      <c r="Y3076" s="78">
        <f>_xll.qlTenorBasisValue($Y$1,R3076,_xll.ohTrigger(CalibrationTrigger,$C$48:$C$51))</f>
        <v>5.4020214589526325E-4</v>
      </c>
      <c r="Z3076" s="78">
        <f>_xll.qlTenorBasisInstBasisValue($Y$1,$R3076,_xll.ohTrigger(CalibrationTrigger,$D$48:$D$51))</f>
        <v>5.4020223284003831E-4</v>
      </c>
    </row>
    <row r="3077" spans="16:26" x14ac:dyDescent="0.2">
      <c r="P3077" s="64" t="s">
        <v>99</v>
      </c>
      <c r="Q3077" s="147" t="str">
        <f>IFERROR(_xll.qlInterestRateIndexFixingDate(SimpleBasisIndex6M,R3077),"")</f>
        <v/>
      </c>
      <c r="R3077" s="147">
        <f>_xll.qlCalendarAdvance(Calendar,R3076,P3077,,,trigger)</f>
        <v>61127</v>
      </c>
      <c r="S3077" s="78">
        <f>_xll.qlTenorBasisValue($S$1,R3077,_xll.ohTrigger(CalibrationTrigger,$C$6:$C$9))</f>
        <v>8.7077079402326412E-4</v>
      </c>
      <c r="T3077" s="78">
        <f>_xll.qlTenorBasisInstBasisValue($S$1,R3077,_xll.ohTrigger(CalibrationTrigger,$D$6:$D$9))</f>
        <v>8.7077165279827312E-4</v>
      </c>
      <c r="U3077" s="78">
        <f>_xll.qlTenorBasisValue($U$1,R3077,_xll.ohTrigger(CalibrationTrigger,$C$20:$C$23))</f>
        <v>1.4639542661632518E-4</v>
      </c>
      <c r="V3077" s="78">
        <f>_xll.qlTenorBasisInstBasisValue($U$1,$R3077,_xll.ohTrigger(CalibrationTrigger,$D$20:$D$23))</f>
        <v>1.4639564009368762E-4</v>
      </c>
      <c r="W3077" s="78">
        <f>_xll.qlTenorBasisValue($W$1,R3077,_xll.ohTrigger(CalibrationTrigger,$C$34:$C$37))</f>
        <v>1.7442672521836153E-4</v>
      </c>
      <c r="X3077" s="78">
        <f>_xll.qlTenorBasisInstBasisValue($W$1,$R3077,_xll.ohTrigger(CalibrationTrigger,$D$34:$D$37))</f>
        <v>1.7442783032512094E-4</v>
      </c>
      <c r="Y3077" s="78">
        <f>_xll.qlTenorBasisValue($Y$1,R3077,_xll.ohTrigger(CalibrationTrigger,$C$48:$C$51))</f>
        <v>5.4020210863777135E-4</v>
      </c>
      <c r="Z3077" s="78">
        <f>_xll.qlTenorBasisInstBasisValue($Y$1,$R3077,_xll.ohTrigger(CalibrationTrigger,$D$48:$D$51))</f>
        <v>5.4020219510840571E-4</v>
      </c>
    </row>
    <row r="3078" spans="16:26" x14ac:dyDescent="0.2">
      <c r="P3078" s="64" t="s">
        <v>99</v>
      </c>
      <c r="Q3078" s="147" t="str">
        <f>IFERROR(_xll.qlInterestRateIndexFixingDate(SimpleBasisIndex6M,R3078),"")</f>
        <v/>
      </c>
      <c r="R3078" s="147">
        <f>_xll.qlCalendarAdvance(Calendar,R3077,P3078,,,trigger)</f>
        <v>61134</v>
      </c>
      <c r="S3078" s="78">
        <f>_xll.qlTenorBasisValue($S$1,R3078,_xll.ohTrigger(CalibrationTrigger,$C$6:$C$9))</f>
        <v>8.7077073057181809E-4</v>
      </c>
      <c r="T3078" s="78">
        <f>_xll.qlTenorBasisInstBasisValue($S$1,R3078,_xll.ohTrigger(CalibrationTrigger,$D$6:$D$9))</f>
        <v>8.7077158465993147E-4</v>
      </c>
      <c r="U3078" s="78">
        <f>_xll.qlTenorBasisValue($U$1,R3078,_xll.ohTrigger(CalibrationTrigger,$C$20:$C$23))</f>
        <v>1.4639539433699428E-4</v>
      </c>
      <c r="V3078" s="78">
        <f>_xll.qlTenorBasisInstBasisValue($U$1,$R3078,_xll.ohTrigger(CalibrationTrigger,$D$20:$D$23))</f>
        <v>1.463956066489896E-4</v>
      </c>
      <c r="W3078" s="78">
        <f>_xll.qlTenorBasisValue($W$1,R3078,_xll.ohTrigger(CalibrationTrigger,$C$34:$C$37))</f>
        <v>1.7442668566860554E-4</v>
      </c>
      <c r="X3078" s="78">
        <f>_xll.qlTenorBasisInstBasisValue($W$1,$R3078,_xll.ohTrigger(CalibrationTrigger,$D$34:$D$37))</f>
        <v>1.744277847425217E-4</v>
      </c>
      <c r="Y3078" s="78">
        <f>_xll.qlTenorBasisValue($Y$1,R3078,_xll.ohTrigger(CalibrationTrigger,$C$48:$C$51))</f>
        <v>5.4020207158346511E-4</v>
      </c>
      <c r="Z3078" s="78">
        <f>_xll.qlTenorBasisInstBasisValue($Y$1,$R3078,_xll.ohTrigger(CalibrationTrigger,$D$48:$D$51))</f>
        <v>5.4020215758253105E-4</v>
      </c>
    </row>
    <row r="3079" spans="16:26" x14ac:dyDescent="0.2">
      <c r="P3079" s="64" t="s">
        <v>99</v>
      </c>
      <c r="Q3079" s="147" t="str">
        <f>IFERROR(_xll.qlInterestRateIndexFixingDate(SimpleBasisIndex6M,R3079),"")</f>
        <v/>
      </c>
      <c r="R3079" s="147">
        <f>_xll.qlCalendarAdvance(Calendar,R3078,P3079,,,trigger)</f>
        <v>61141</v>
      </c>
      <c r="S3079" s="78">
        <f>_xll.qlTenorBasisValue($S$1,R3079,_xll.ohTrigger(CalibrationTrigger,$C$6:$C$9))</f>
        <v>8.7077066746671426E-4</v>
      </c>
      <c r="T3079" s="78">
        <f>_xll.qlTenorBasisInstBasisValue($S$1,R3079,_xll.ohTrigger(CalibrationTrigger,$D$6:$D$9))</f>
        <v>8.7077151689338107E-4</v>
      </c>
      <c r="U3079" s="78">
        <f>_xll.qlTenorBasisValue($U$1,R3079,_xll.ohTrigger(CalibrationTrigger,$C$20:$C$23))</f>
        <v>1.4639536223388829E-4</v>
      </c>
      <c r="V3079" s="78">
        <f>_xll.qlTenorBasisInstBasisValue($U$1,$R3079,_xll.ohTrigger(CalibrationTrigger,$D$20:$D$23))</f>
        <v>1.4639557338684602E-4</v>
      </c>
      <c r="W3079" s="78">
        <f>_xll.qlTenorBasisValue($W$1,R3079,_xll.ohTrigger(CalibrationTrigger,$C$34:$C$37))</f>
        <v>1.7442664633480703E-4</v>
      </c>
      <c r="X3079" s="78">
        <f>_xll.qlTenorBasisInstBasisValue($W$1,$R3079,_xll.ohTrigger(CalibrationTrigger,$D$34:$D$37))</f>
        <v>1.7442773940864713E-4</v>
      </c>
      <c r="Y3079" s="78">
        <f>_xll.qlTenorBasisValue($Y$1,R3079,_xll.ohTrigger(CalibrationTrigger,$C$48:$C$51))</f>
        <v>5.4020203473124223E-4</v>
      </c>
      <c r="Z3079" s="78">
        <f>_xll.qlTenorBasisInstBasisValue($Y$1,$R3079,_xll.ohTrigger(CalibrationTrigger,$D$48:$D$51))</f>
        <v>5.4020212026129803E-4</v>
      </c>
    </row>
    <row r="3080" spans="16:26" x14ac:dyDescent="0.2">
      <c r="P3080" s="64" t="s">
        <v>99</v>
      </c>
      <c r="Q3080" s="147" t="str">
        <f>IFERROR(_xll.qlInterestRateIndexFixingDate(SimpleBasisIndex6M,R3080),"")</f>
        <v/>
      </c>
      <c r="R3080" s="147">
        <f>_xll.qlCalendarAdvance(Calendar,R3079,P3080,,,trigger)</f>
        <v>61148</v>
      </c>
      <c r="S3080" s="78">
        <f>_xll.qlTenorBasisValue($S$1,R3080,_xll.ohTrigger(CalibrationTrigger,$C$6:$C$9))</f>
        <v>8.7077060470607155E-4</v>
      </c>
      <c r="T3080" s="78">
        <f>_xll.qlTenorBasisInstBasisValue($S$1,R3080,_xll.ohTrigger(CalibrationTrigger,$D$6:$D$9))</f>
        <v>8.7077144949660368E-4</v>
      </c>
      <c r="U3080" s="78">
        <f>_xll.qlTenorBasisValue($U$1,R3080,_xll.ohTrigger(CalibrationTrigger,$C$20:$C$23))</f>
        <v>1.4639533030604999E-4</v>
      </c>
      <c r="V3080" s="78">
        <f>_xll.qlTenorBasisInstBasisValue($U$1,$R3080,_xll.ohTrigger(CalibrationTrigger,$D$20:$D$23))</f>
        <v>1.463955403062655E-4</v>
      </c>
      <c r="W3080" s="78">
        <f>_xll.qlTenorBasisValue($W$1,R3080,_xll.ohTrigger(CalibrationTrigger,$C$34:$C$37))</f>
        <v>1.7442660721579272E-4</v>
      </c>
      <c r="X3080" s="78">
        <f>_xll.qlTenorBasisInstBasisValue($W$1,$R3080,_xll.ohTrigger(CalibrationTrigger,$D$34:$D$37))</f>
        <v>1.7442769432214703E-4</v>
      </c>
      <c r="Y3080" s="78">
        <f>_xll.qlTenorBasisValue($Y$1,R3080,_xll.ohTrigger(CalibrationTrigger,$C$48:$C$51))</f>
        <v>5.4020199808000637E-4</v>
      </c>
      <c r="Z3080" s="78">
        <f>_xll.qlTenorBasisInstBasisValue($Y$1,$R3080,_xll.ohTrigger(CalibrationTrigger,$D$48:$D$51))</f>
        <v>5.4020208314359654E-4</v>
      </c>
    </row>
    <row r="3081" spans="16:26" x14ac:dyDescent="0.2">
      <c r="P3081" s="64" t="s">
        <v>99</v>
      </c>
      <c r="Q3081" s="147" t="str">
        <f>IFERROR(_xll.qlInterestRateIndexFixingDate(SimpleBasisIndex6M,R3081),"")</f>
        <v/>
      </c>
      <c r="R3081" s="147">
        <f>_xll.qlCalendarAdvance(Calendar,R3080,P3081,,,trigger)</f>
        <v>61155</v>
      </c>
      <c r="S3081" s="78">
        <f>_xll.qlTenorBasisValue($S$1,R3081,_xll.ohTrigger(CalibrationTrigger,$C$6:$C$9))</f>
        <v>8.7077054228801949E-4</v>
      </c>
      <c r="T3081" s="78">
        <f>_xll.qlTenorBasisInstBasisValue($S$1,R3081,_xll.ohTrigger(CalibrationTrigger,$D$6:$D$9))</f>
        <v>8.707713824675921E-4</v>
      </c>
      <c r="U3081" s="78">
        <f>_xll.qlTenorBasisValue($U$1,R3081,_xll.ohTrigger(CalibrationTrigger,$C$20:$C$23))</f>
        <v>1.4639529855252733E-4</v>
      </c>
      <c r="V3081" s="78">
        <f>_xll.qlTenorBasisInstBasisValue($U$1,$R3081,_xll.ohTrigger(CalibrationTrigger,$D$20:$D$23))</f>
        <v>1.4639550740626198E-4</v>
      </c>
      <c r="W3081" s="78">
        <f>_xll.qlTenorBasisValue($W$1,R3081,_xll.ohTrigger(CalibrationTrigger,$C$34:$C$37))</f>
        <v>1.7442656831039564E-4</v>
      </c>
      <c r="X3081" s="78">
        <f>_xll.qlTenorBasisInstBasisValue($W$1,$R3081,_xll.ohTrigger(CalibrationTrigger,$D$34:$D$37))</f>
        <v>1.7442764948167846E-4</v>
      </c>
      <c r="Y3081" s="78">
        <f>_xll.qlTenorBasisValue($Y$1,R3081,_xll.ohTrigger(CalibrationTrigger,$C$48:$C$51))</f>
        <v>5.4020196162866702E-4</v>
      </c>
      <c r="Z3081" s="78">
        <f>_xll.qlTenorBasisInstBasisValue($Y$1,$R3081,_xll.ohTrigger(CalibrationTrigger,$D$48:$D$51))</f>
        <v>5.4020204622832232E-4</v>
      </c>
    </row>
    <row r="3082" spans="16:26" x14ac:dyDescent="0.2">
      <c r="P3082" s="64" t="s">
        <v>99</v>
      </c>
      <c r="Q3082" s="147" t="str">
        <f>IFERROR(_xll.qlInterestRateIndexFixingDate(SimpleBasisIndex6M,R3082),"")</f>
        <v/>
      </c>
      <c r="R3082" s="147">
        <f>_xll.qlCalendarAdvance(Calendar,R3081,P3082,,,trigger)</f>
        <v>61162</v>
      </c>
      <c r="S3082" s="78">
        <f>_xll.qlTenorBasisValue($S$1,R3082,_xll.ohTrigger(CalibrationTrigger,$C$6:$C$9))</f>
        <v>8.7077048021069736E-4</v>
      </c>
      <c r="T3082" s="78">
        <f>_xll.qlTenorBasisInstBasisValue($S$1,R3082,_xll.ohTrigger(CalibrationTrigger,$D$6:$D$9))</f>
        <v>8.7077131580434958E-4</v>
      </c>
      <c r="U3082" s="78">
        <f>_xll.qlTenorBasisValue($U$1,R3082,_xll.ohTrigger(CalibrationTrigger,$C$20:$C$23))</f>
        <v>1.4639526697237339E-4</v>
      </c>
      <c r="V3082" s="78">
        <f>_xll.qlTenorBasisInstBasisValue($U$1,$R3082,_xll.ohTrigger(CalibrationTrigger,$D$20:$D$23))</f>
        <v>1.4639547468585473E-4</v>
      </c>
      <c r="W3082" s="78">
        <f>_xll.qlTenorBasisValue($W$1,R3082,_xll.ohTrigger(CalibrationTrigger,$C$34:$C$37))</f>
        <v>1.7442652961745513E-4</v>
      </c>
      <c r="X3082" s="78">
        <f>_xll.qlTenorBasisInstBasisValue($W$1,$R3082,_xll.ohTrigger(CalibrationTrigger,$D$34:$D$37))</f>
        <v>1.7442760488590569E-4</v>
      </c>
      <c r="Y3082" s="78">
        <f>_xll.qlTenorBasisValue($Y$1,R3082,_xll.ohTrigger(CalibrationTrigger,$C$48:$C$51))</f>
        <v>5.4020192537613957E-4</v>
      </c>
      <c r="Z3082" s="78">
        <f>_xll.qlTenorBasisInstBasisValue($Y$1,$R3082,_xll.ohTrigger(CalibrationTrigger,$D$48:$D$51))</f>
        <v>5.4020200951437718E-4</v>
      </c>
    </row>
    <row r="3083" spans="16:26" x14ac:dyDescent="0.2">
      <c r="P3083" s="64" t="s">
        <v>99</v>
      </c>
      <c r="Q3083" s="147" t="str">
        <f>IFERROR(_xll.qlInterestRateIndexFixingDate(SimpleBasisIndex6M,R3083),"")</f>
        <v/>
      </c>
      <c r="R3083" s="147">
        <f>_xll.qlCalendarAdvance(Calendar,R3082,P3083,,,trigger)</f>
        <v>61169</v>
      </c>
      <c r="S3083" s="78">
        <f>_xll.qlTenorBasisValue($S$1,R3083,_xll.ohTrigger(CalibrationTrigger,$C$6:$C$9))</f>
        <v>8.7077041847225445E-4</v>
      </c>
      <c r="T3083" s="78">
        <f>_xll.qlTenorBasisInstBasisValue($S$1,R3083,_xll.ohTrigger(CalibrationTrigger,$D$6:$D$9))</f>
        <v>8.7077124950489049E-4</v>
      </c>
      <c r="U3083" s="78">
        <f>_xll.qlTenorBasisValue($U$1,R3083,_xll.ohTrigger(CalibrationTrigger,$C$20:$C$23))</f>
        <v>1.4639523556464636E-4</v>
      </c>
      <c r="V3083" s="78">
        <f>_xll.qlTenorBasisInstBasisValue($U$1,$R3083,_xll.ohTrigger(CalibrationTrigger,$D$20:$D$23))</f>
        <v>1.4639544214406836E-4</v>
      </c>
      <c r="W3083" s="78">
        <f>_xll.qlTenorBasisValue($W$1,R3083,_xll.ohTrigger(CalibrationTrigger,$C$34:$C$37))</f>
        <v>1.7442649113581682E-4</v>
      </c>
      <c r="X3083" s="78">
        <f>_xll.qlTenorBasisInstBasisValue($W$1,$R3083,_xll.ohTrigger(CalibrationTrigger,$D$34:$D$37))</f>
        <v>1.7442756053350026E-4</v>
      </c>
      <c r="Y3083" s="78">
        <f>_xll.qlTenorBasisValue($Y$1,R3083,_xll.ohTrigger(CalibrationTrigger,$C$48:$C$51))</f>
        <v>5.4020188932134543E-4</v>
      </c>
      <c r="Z3083" s="78">
        <f>_xll.qlTenorBasisInstBasisValue($Y$1,$R3083,_xll.ohTrigger(CalibrationTrigger,$D$48:$D$51))</f>
        <v>5.4020197300066889E-4</v>
      </c>
    </row>
    <row r="3084" spans="16:26" x14ac:dyDescent="0.2">
      <c r="P3084" s="64" t="s">
        <v>99</v>
      </c>
      <c r="Q3084" s="147" t="str">
        <f>IFERROR(_xll.qlInterestRateIndexFixingDate(SimpleBasisIndex6M,R3084),"")</f>
        <v/>
      </c>
      <c r="R3084" s="147">
        <f>_xll.qlCalendarAdvance(Calendar,R3083,P3084,,,trigger)</f>
        <v>61176</v>
      </c>
      <c r="S3084" s="78">
        <f>_xll.qlTenorBasisValue($S$1,R3084,_xll.ohTrigger(CalibrationTrigger,$C$6:$C$9))</f>
        <v>8.707703570708503E-4</v>
      </c>
      <c r="T3084" s="78">
        <f>_xll.qlTenorBasisInstBasisValue($S$1,R3084,_xll.ohTrigger(CalibrationTrigger,$D$6:$D$9))</f>
        <v>8.7077118356723986E-4</v>
      </c>
      <c r="U3084" s="78">
        <f>_xll.qlTenorBasisValue($U$1,R3084,_xll.ohTrigger(CalibrationTrigger,$C$20:$C$23))</f>
        <v>1.4639520432840956E-4</v>
      </c>
      <c r="V3084" s="78">
        <f>_xll.qlTenorBasisInstBasisValue($U$1,$R3084,_xll.ohTrigger(CalibrationTrigger,$D$20:$D$23))</f>
        <v>1.4639540977993265E-4</v>
      </c>
      <c r="W3084" s="78">
        <f>_xll.qlTenorBasisValue($W$1,R3084,_xll.ohTrigger(CalibrationTrigger,$C$34:$C$37))</f>
        <v>1.7442645286433253E-4</v>
      </c>
      <c r="X3084" s="78">
        <f>_xll.qlTenorBasisInstBasisValue($W$1,$R3084,_xll.ohTrigger(CalibrationTrigger,$D$34:$D$37))</f>
        <v>1.7442751642314085E-4</v>
      </c>
      <c r="Y3084" s="78">
        <f>_xll.qlTenorBasisValue($Y$1,R3084,_xll.ohTrigger(CalibrationTrigger,$C$48:$C$51))</f>
        <v>5.4020185346321148E-4</v>
      </c>
      <c r="Z3084" s="78">
        <f>_xll.qlTenorBasisInstBasisValue($Y$1,$R3084,_xll.ohTrigger(CalibrationTrigger,$D$48:$D$51))</f>
        <v>5.4020193668611086E-4</v>
      </c>
    </row>
    <row r="3085" spans="16:26" x14ac:dyDescent="0.2">
      <c r="P3085" s="64" t="s">
        <v>99</v>
      </c>
      <c r="Q3085" s="147" t="str">
        <f>IFERROR(_xll.qlInterestRateIndexFixingDate(SimpleBasisIndex6M,R3085),"")</f>
        <v/>
      </c>
      <c r="R3085" s="147">
        <f>_xll.qlCalendarAdvance(Calendar,R3084,P3085,,,trigger)</f>
        <v>61183</v>
      </c>
      <c r="S3085" s="78">
        <f>_xll.qlTenorBasisValue($S$1,R3085,_xll.ohTrigger(CalibrationTrigger,$C$6:$C$9))</f>
        <v>8.7077029600465437E-4</v>
      </c>
      <c r="T3085" s="78">
        <f>_xll.qlTenorBasisInstBasisValue($S$1,R3085,_xll.ohTrigger(CalibrationTrigger,$D$6:$D$9))</f>
        <v>8.7077111798943311E-4</v>
      </c>
      <c r="U3085" s="78">
        <f>_xll.qlTenorBasisValue($U$1,R3085,_xll.ohTrigger(CalibrationTrigger,$C$20:$C$23))</f>
        <v>1.4639517326273132E-4</v>
      </c>
      <c r="V3085" s="78">
        <f>_xll.qlTenorBasisInstBasisValue($U$1,$R3085,_xll.ohTrigger(CalibrationTrigger,$D$20:$D$23))</f>
        <v>1.4639537759248274E-4</v>
      </c>
      <c r="W3085" s="78">
        <f>_xll.qlTenorBasisValue($W$1,R3085,_xll.ohTrigger(CalibrationTrigger,$C$34:$C$37))</f>
        <v>1.7442641480186035E-4</v>
      </c>
      <c r="X3085" s="78">
        <f>_xll.qlTenorBasisInstBasisValue($W$1,$R3085,_xll.ohTrigger(CalibrationTrigger,$D$34:$D$37))</f>
        <v>1.7442747255351325E-4</v>
      </c>
      <c r="Y3085" s="78">
        <f>_xll.qlTenorBasisValue($Y$1,R3085,_xll.ohTrigger(CalibrationTrigger,$C$48:$C$51))</f>
        <v>5.4020181780067085E-4</v>
      </c>
      <c r="Z3085" s="78">
        <f>_xll.qlTenorBasisInstBasisValue($Y$1,$R3085,_xll.ohTrigger(CalibrationTrigger,$D$48:$D$51))</f>
        <v>5.4020190056962281E-4</v>
      </c>
    </row>
    <row r="3086" spans="16:26" x14ac:dyDescent="0.2">
      <c r="P3086" s="64" t="s">
        <v>99</v>
      </c>
      <c r="Q3086" s="147" t="str">
        <f>IFERROR(_xll.qlInterestRateIndexFixingDate(SimpleBasisIndex6M,R3086),"")</f>
        <v/>
      </c>
      <c r="R3086" s="147">
        <f>_xll.qlCalendarAdvance(Calendar,R3085,P3086,,,trigger)</f>
        <v>61190</v>
      </c>
      <c r="S3086" s="78">
        <f>_xll.qlTenorBasisValue($S$1,R3086,_xll.ohTrigger(CalibrationTrigger,$C$6:$C$9))</f>
        <v>8.7077023527184561E-4</v>
      </c>
      <c r="T3086" s="78">
        <f>_xll.qlTenorBasisInstBasisValue($S$1,R3086,_xll.ohTrigger(CalibrationTrigger,$D$6:$D$9))</f>
        <v>8.7077105276951673E-4</v>
      </c>
      <c r="U3086" s="78">
        <f>_xll.qlTenorBasisValue($U$1,R3086,_xll.ohTrigger(CalibrationTrigger,$C$20:$C$23))</f>
        <v>1.4639514236668499E-4</v>
      </c>
      <c r="V3086" s="78">
        <f>_xll.qlTenorBasisInstBasisValue($U$1,$R3086,_xll.ohTrigger(CalibrationTrigger,$D$20:$D$23))</f>
        <v>1.4639534558075887E-4</v>
      </c>
      <c r="W3086" s="78">
        <f>_xll.qlTenorBasisValue($W$1,R3086,_xll.ohTrigger(CalibrationTrigger,$C$34:$C$37))</f>
        <v>1.7442637694726446E-4</v>
      </c>
      <c r="X3086" s="78">
        <f>_xll.qlTenorBasisInstBasisValue($W$1,$R3086,_xll.ohTrigger(CalibrationTrigger,$D$34:$D$37))</f>
        <v>1.7442742892331039E-4</v>
      </c>
      <c r="Y3086" s="78">
        <f>_xll.qlTenorBasisValue($Y$1,R3086,_xll.ohTrigger(CalibrationTrigger,$C$48:$C$51))</f>
        <v>5.40201782332662E-4</v>
      </c>
      <c r="Z3086" s="78">
        <f>_xll.qlTenorBasisInstBasisValue($Y$1,$R3086,_xll.ohTrigger(CalibrationTrigger,$D$48:$D$51))</f>
        <v>5.4020186465012973E-4</v>
      </c>
    </row>
    <row r="3087" spans="16:26" x14ac:dyDescent="0.2">
      <c r="P3087" s="64" t="s">
        <v>99</v>
      </c>
      <c r="Q3087" s="147" t="str">
        <f>IFERROR(_xll.qlInterestRateIndexFixingDate(SimpleBasisIndex6M,R3087),"")</f>
        <v/>
      </c>
      <c r="R3087" s="147">
        <f>_xll.qlCalendarAdvance(Calendar,R3086,P3087,,,trigger)</f>
        <v>61197</v>
      </c>
      <c r="S3087" s="78">
        <f>_xll.qlTenorBasisValue($S$1,R3087,_xll.ohTrigger(CalibrationTrigger,$C$6:$C$9))</f>
        <v>8.7077017487061342E-4</v>
      </c>
      <c r="T3087" s="78">
        <f>_xll.qlTenorBasisInstBasisValue($S$1,R3087,_xll.ohTrigger(CalibrationTrigger,$D$6:$D$9))</f>
        <v>8.7077098790554728E-4</v>
      </c>
      <c r="U3087" s="78">
        <f>_xll.qlTenorBasisValue($U$1,R3087,_xll.ohTrigger(CalibrationTrigger,$C$20:$C$23))</f>
        <v>1.4639511163934901E-4</v>
      </c>
      <c r="V3087" s="78">
        <f>_xll.qlTenorBasisInstBasisValue($U$1,$R3087,_xll.ohTrigger(CalibrationTrigger,$D$20:$D$23))</f>
        <v>1.463953137438065E-4</v>
      </c>
      <c r="W3087" s="78">
        <f>_xll.qlTenorBasisValue($W$1,R3087,_xll.ohTrigger(CalibrationTrigger,$C$34:$C$37))</f>
        <v>1.7442633929941526E-4</v>
      </c>
      <c r="X3087" s="78">
        <f>_xll.qlTenorBasisInstBasisValue($W$1,$R3087,_xll.ohTrigger(CalibrationTrigger,$D$34:$D$37))</f>
        <v>1.7442738553123224E-4</v>
      </c>
      <c r="Y3087" s="78">
        <f>_xll.qlTenorBasisValue($Y$1,R3087,_xll.ohTrigger(CalibrationTrigger,$C$48:$C$51))</f>
        <v>5.4020174705812936E-4</v>
      </c>
      <c r="Z3087" s="78">
        <f>_xll.qlTenorBasisInstBasisValue($Y$1,$R3087,_xll.ohTrigger(CalibrationTrigger,$D$48:$D$51))</f>
        <v>5.4020182892656283E-4</v>
      </c>
    </row>
    <row r="3088" spans="16:26" x14ac:dyDescent="0.2">
      <c r="P3088" s="64" t="s">
        <v>99</v>
      </c>
      <c r="Q3088" s="147" t="str">
        <f>IFERROR(_xll.qlInterestRateIndexFixingDate(SimpleBasisIndex6M,R3088),"")</f>
        <v/>
      </c>
      <c r="R3088" s="147">
        <f>_xll.qlCalendarAdvance(Calendar,R3087,P3088,,,trigger)</f>
        <v>61204</v>
      </c>
      <c r="S3088" s="78">
        <f>_xll.qlTenorBasisValue($S$1,R3088,_xll.ohTrigger(CalibrationTrigger,$C$6:$C$9))</f>
        <v>8.7077011479915639E-4</v>
      </c>
      <c r="T3088" s="78">
        <f>_xll.qlTenorBasisInstBasisValue($S$1,R3088,_xll.ohTrigger(CalibrationTrigger,$D$6:$D$9))</f>
        <v>8.7077092339559207E-4</v>
      </c>
      <c r="U3088" s="78">
        <f>_xll.qlTenorBasisValue($U$1,R3088,_xll.ohTrigger(CalibrationTrigger,$C$20:$C$23))</f>
        <v>1.463950810798067E-4</v>
      </c>
      <c r="V3088" s="78">
        <f>_xll.qlTenorBasisInstBasisValue($U$1,$R3088,_xll.ohTrigger(CalibrationTrigger,$D$20:$D$23))</f>
        <v>1.4639528208067629E-4</v>
      </c>
      <c r="W3088" s="78">
        <f>_xll.qlTenorBasisValue($W$1,R3088,_xll.ohTrigger(CalibrationTrigger,$C$34:$C$37))</f>
        <v>1.7442630185718916E-4</v>
      </c>
      <c r="X3088" s="78">
        <f>_xll.qlTenorBasisInstBasisValue($W$1,$R3088,_xll.ohTrigger(CalibrationTrigger,$D$34:$D$37))</f>
        <v>1.7442734237598575E-4</v>
      </c>
      <c r="Y3088" s="78">
        <f>_xll.qlTenorBasisValue($Y$1,R3088,_xll.ohTrigger(CalibrationTrigger,$C$48:$C$51))</f>
        <v>5.4020171197602298E-4</v>
      </c>
      <c r="Z3088" s="78">
        <f>_xll.qlTenorBasisInstBasisValue($Y$1,$R3088,_xll.ohTrigger(CalibrationTrigger,$D$48:$D$51))</f>
        <v>5.4020179339785905E-4</v>
      </c>
    </row>
    <row r="3089" spans="16:26" x14ac:dyDescent="0.2">
      <c r="P3089" s="64" t="s">
        <v>99</v>
      </c>
      <c r="Q3089" s="147" t="str">
        <f>IFERROR(_xll.qlInterestRateIndexFixingDate(SimpleBasisIndex6M,R3089),"")</f>
        <v/>
      </c>
      <c r="R3089" s="147">
        <f>_xll.qlCalendarAdvance(Calendar,R3088,P3089,,,trigger)</f>
        <v>61211</v>
      </c>
      <c r="S3089" s="78">
        <f>_xll.qlTenorBasisValue($S$1,R3089,_xll.ohTrigger(CalibrationTrigger,$C$6:$C$9))</f>
        <v>8.707700550556832E-4</v>
      </c>
      <c r="T3089" s="78">
        <f>_xll.qlTenorBasisInstBasisValue($S$1,R3089,_xll.ohTrigger(CalibrationTrigger,$D$6:$D$9))</f>
        <v>8.7077085923772891E-4</v>
      </c>
      <c r="U3089" s="78">
        <f>_xll.qlTenorBasisValue($U$1,R3089,_xll.ohTrigger(CalibrationTrigger,$C$20:$C$23))</f>
        <v>1.4639505068714639E-4</v>
      </c>
      <c r="V3089" s="78">
        <f>_xll.qlTenorBasisInstBasisValue($U$1,$R3089,_xll.ohTrigger(CalibrationTrigger,$D$20:$D$23))</f>
        <v>1.4639525059042399E-4</v>
      </c>
      <c r="W3089" s="78">
        <f>_xll.qlTenorBasisValue($W$1,R3089,_xll.ohTrigger(CalibrationTrigger,$C$34:$C$37))</f>
        <v>1.7442626461946874E-4</v>
      </c>
      <c r="X3089" s="78">
        <f>_xll.qlTenorBasisInstBasisValue($W$1,$R3089,_xll.ohTrigger(CalibrationTrigger,$D$34:$D$37))</f>
        <v>1.7442729945628489E-4</v>
      </c>
      <c r="Y3089" s="78">
        <f>_xll.qlTenorBasisValue($Y$1,R3089,_xll.ohTrigger(CalibrationTrigger,$C$48:$C$51))</f>
        <v>5.4020167708529845E-4</v>
      </c>
      <c r="Z3089" s="78">
        <f>_xll.qlTenorBasisInstBasisValue($Y$1,$R3089,_xll.ohTrigger(CalibrationTrigger,$D$48:$D$51))</f>
        <v>5.4020175806296085E-4</v>
      </c>
    </row>
    <row r="3090" spans="16:26" x14ac:dyDescent="0.2">
      <c r="P3090" s="64" t="s">
        <v>99</v>
      </c>
      <c r="Q3090" s="147" t="str">
        <f>IFERROR(_xll.qlInterestRateIndexFixingDate(SimpleBasisIndex6M,R3090),"")</f>
        <v/>
      </c>
      <c r="R3090" s="147">
        <f>_xll.qlCalendarAdvance(Calendar,R3089,P3090,,,trigger)</f>
        <v>61218</v>
      </c>
      <c r="S3090" s="78">
        <f>_xll.qlTenorBasisValue($S$1,R3090,_xll.ohTrigger(CalibrationTrigger,$C$6:$C$9))</f>
        <v>8.7076999563841207E-4</v>
      </c>
      <c r="T3090" s="78">
        <f>_xll.qlTenorBasisInstBasisValue($S$1,R3090,_xll.ohTrigger(CalibrationTrigger,$D$6:$D$9))</f>
        <v>8.7077079543004582E-4</v>
      </c>
      <c r="U3090" s="78">
        <f>_xll.qlTenorBasisValue($U$1,R3090,_xll.ohTrigger(CalibrationTrigger,$C$20:$C$23))</f>
        <v>1.463950204604613E-4</v>
      </c>
      <c r="V3090" s="78">
        <f>_xll.qlTenorBasisInstBasisValue($U$1,$R3090,_xll.ohTrigger(CalibrationTrigger,$D$20:$D$23))</f>
        <v>1.4639521927211043E-4</v>
      </c>
      <c r="W3090" s="78">
        <f>_xll.qlTenorBasisValue($W$1,R3090,_xll.ohTrigger(CalibrationTrigger,$C$34:$C$37))</f>
        <v>1.7442622758514253E-4</v>
      </c>
      <c r="X3090" s="78">
        <f>_xll.qlTenorBasisInstBasisValue($W$1,$R3090,_xll.ohTrigger(CalibrationTrigger,$D$34:$D$37))</f>
        <v>1.7442725677085057E-4</v>
      </c>
      <c r="Y3090" s="78">
        <f>_xll.qlTenorBasisValue($Y$1,R3090,_xll.ohTrigger(CalibrationTrigger,$C$48:$C$51))</f>
        <v>5.4020164238491731E-4</v>
      </c>
      <c r="Z3090" s="78">
        <f>_xll.qlTenorBasisInstBasisValue($Y$1,$R3090,_xll.ohTrigger(CalibrationTrigger,$D$48:$D$51))</f>
        <v>5.4020172292081644E-4</v>
      </c>
    </row>
    <row r="3091" spans="16:26" x14ac:dyDescent="0.2">
      <c r="P3091" s="64" t="s">
        <v>99</v>
      </c>
      <c r="Q3091" s="147" t="str">
        <f>IFERROR(_xll.qlInterestRateIndexFixingDate(SimpleBasisIndex6M,R3091),"")</f>
        <v/>
      </c>
      <c r="R3091" s="147">
        <f>_xll.qlCalendarAdvance(Calendar,R3090,P3091,,,trigger)</f>
        <v>61225</v>
      </c>
      <c r="S3091" s="78">
        <f>_xll.qlTenorBasisValue($S$1,R3091,_xll.ohTrigger(CalibrationTrigger,$C$6:$C$9))</f>
        <v>8.7076993654557099E-4</v>
      </c>
      <c r="T3091" s="78">
        <f>_xll.qlTenorBasisInstBasisValue($S$1,R3091,_xll.ohTrigger(CalibrationTrigger,$D$6:$D$9))</f>
        <v>8.7077073197064109E-4</v>
      </c>
      <c r="U3091" s="78">
        <f>_xll.qlTenorBasisValue($U$1,R3091,_xll.ohTrigger(CalibrationTrigger,$C$20:$C$23))</f>
        <v>1.4639499039884957E-4</v>
      </c>
      <c r="V3091" s="78">
        <f>_xll.qlTenorBasisInstBasisValue($U$1,$R3091,_xll.ohTrigger(CalibrationTrigger,$D$20:$D$23))</f>
        <v>1.4639518812480153E-4</v>
      </c>
      <c r="W3091" s="78">
        <f>_xll.qlTenorBasisValue($W$1,R3091,_xll.ohTrigger(CalibrationTrigger,$C$34:$C$37))</f>
        <v>1.7442619075310511E-4</v>
      </c>
      <c r="X3091" s="78">
        <f>_xll.qlTenorBasisInstBasisValue($W$1,$R3091,_xll.ohTrigger(CalibrationTrigger,$D$34:$D$37))</f>
        <v>1.7442721431841057E-4</v>
      </c>
      <c r="Y3091" s="78">
        <f>_xll.qlTenorBasisValue($Y$1,R3091,_xll.ohTrigger(CalibrationTrigger,$C$48:$C$51))</f>
        <v>5.4020160787384645E-4</v>
      </c>
      <c r="Z3091" s="78">
        <f>_xll.qlTenorBasisInstBasisValue($Y$1,$R3091,_xll.ohTrigger(CalibrationTrigger,$D$48:$D$51))</f>
        <v>5.4020168797037991E-4</v>
      </c>
    </row>
    <row r="3092" spans="16:26" x14ac:dyDescent="0.2">
      <c r="P3092" s="64" t="s">
        <v>99</v>
      </c>
      <c r="Q3092" s="147" t="str">
        <f>IFERROR(_xll.qlInterestRateIndexFixingDate(SimpleBasisIndex6M,R3092),"")</f>
        <v/>
      </c>
      <c r="R3092" s="147">
        <f>_xll.qlCalendarAdvance(Calendar,R3091,P3092,,,trigger)</f>
        <v>61232</v>
      </c>
      <c r="S3092" s="78">
        <f>_xll.qlTenorBasisValue($S$1,R3092,_xll.ohTrigger(CalibrationTrigger,$C$6:$C$9))</f>
        <v>8.7076987777539726E-4</v>
      </c>
      <c r="T3092" s="78">
        <f>_xll.qlTenorBasisInstBasisValue($S$1,R3092,_xll.ohTrigger(CalibrationTrigger,$D$6:$D$9))</f>
        <v>8.7077066885762357E-4</v>
      </c>
      <c r="U3092" s="78">
        <f>_xll.qlTenorBasisValue($U$1,R3092,_xll.ohTrigger(CalibrationTrigger,$C$20:$C$23))</f>
        <v>1.4639496050141421E-4</v>
      </c>
      <c r="V3092" s="78">
        <f>_xll.qlTenorBasisInstBasisValue($U$1,$R3092,_xll.ohTrigger(CalibrationTrigger,$D$20:$D$23))</f>
        <v>1.4639515714756827E-4</v>
      </c>
      <c r="W3092" s="78">
        <f>_xll.qlTenorBasisValue($W$1,R3092,_xll.ohTrigger(CalibrationTrigger,$C$34:$C$37))</f>
        <v>1.7442615412225704E-4</v>
      </c>
      <c r="X3092" s="78">
        <f>_xll.qlTenorBasisInstBasisValue($W$1,$R3092,_xll.ohTrigger(CalibrationTrigger,$D$34:$D$37))</f>
        <v>1.7442717209769959E-4</v>
      </c>
      <c r="Y3092" s="78">
        <f>_xll.qlTenorBasisValue($Y$1,R3092,_xll.ohTrigger(CalibrationTrigger,$C$48:$C$51))</f>
        <v>5.4020157355105835E-4</v>
      </c>
      <c r="Z3092" s="78">
        <f>_xll.qlTenorBasisInstBasisValue($Y$1,$R3092,_xll.ohTrigger(CalibrationTrigger,$D$48:$D$51))</f>
        <v>5.4020165321061074E-4</v>
      </c>
    </row>
    <row r="3093" spans="16:26" x14ac:dyDescent="0.2">
      <c r="P3093" s="64" t="s">
        <v>99</v>
      </c>
      <c r="Q3093" s="147" t="str">
        <f>IFERROR(_xll.qlInterestRateIndexFixingDate(SimpleBasisIndex6M,R3093),"")</f>
        <v/>
      </c>
      <c r="R3093" s="147">
        <f>_xll.qlCalendarAdvance(Calendar,R3092,P3093,,,trigger)</f>
        <v>61239</v>
      </c>
      <c r="S3093" s="78">
        <f>_xll.qlTenorBasisValue($S$1,R3093,_xll.ohTrigger(CalibrationTrigger,$C$6:$C$9))</f>
        <v>8.7076981932613783E-4</v>
      </c>
      <c r="T3093" s="78">
        <f>_xll.qlTenorBasisInstBasisValue($S$1,R3093,_xll.ohTrigger(CalibrationTrigger,$D$6:$D$9))</f>
        <v>8.7077060608911194E-4</v>
      </c>
      <c r="U3093" s="78">
        <f>_xll.qlTenorBasisValue($U$1,R3093,_xll.ohTrigger(CalibrationTrigger,$C$20:$C$23))</f>
        <v>1.4639493076726309E-4</v>
      </c>
      <c r="V3093" s="78">
        <f>_xll.qlTenorBasisInstBasisValue($U$1,$R3093,_xll.ohTrigger(CalibrationTrigger,$D$20:$D$23))</f>
        <v>1.4639512633948665E-4</v>
      </c>
      <c r="W3093" s="78">
        <f>_xll.qlTenorBasisValue($W$1,R3093,_xll.ohTrigger(CalibrationTrigger,$C$34:$C$37))</f>
        <v>1.744261176915048E-4</v>
      </c>
      <c r="X3093" s="78">
        <f>_xll.qlTenorBasisInstBasisValue($W$1,$R3093,_xll.ohTrigger(CalibrationTrigger,$D$34:$D$37))</f>
        <v>1.7442713010745915E-4</v>
      </c>
      <c r="Y3093" s="78">
        <f>_xll.qlTenorBasisValue($Y$1,R3093,_xll.ohTrigger(CalibrationTrigger,$C$48:$C$51))</f>
        <v>5.4020153941553104E-4</v>
      </c>
      <c r="Z3093" s="78">
        <f>_xll.qlTenorBasisInstBasisValue($Y$1,$R3093,_xll.ohTrigger(CalibrationTrigger,$D$48:$D$51))</f>
        <v>5.4020161864047416E-4</v>
      </c>
    </row>
    <row r="3094" spans="16:26" x14ac:dyDescent="0.2">
      <c r="P3094" s="64" t="s">
        <v>99</v>
      </c>
      <c r="Q3094" s="147" t="str">
        <f>IFERROR(_xll.qlInterestRateIndexFixingDate(SimpleBasisIndex6M,R3094),"")</f>
        <v/>
      </c>
      <c r="R3094" s="147">
        <f>_xll.qlCalendarAdvance(Calendar,R3093,P3094,,,trigger)</f>
        <v>61246</v>
      </c>
      <c r="S3094" s="78">
        <f>_xll.qlTenorBasisValue($S$1,R3094,_xll.ohTrigger(CalibrationTrigger,$C$6:$C$9))</f>
        <v>8.7076976119604931E-4</v>
      </c>
      <c r="T3094" s="78">
        <f>_xll.qlTenorBasisInstBasisValue($S$1,R3094,_xll.ohTrigger(CalibrationTrigger,$D$6:$D$9))</f>
        <v>8.7077054366323529E-4</v>
      </c>
      <c r="U3094" s="78">
        <f>_xll.qlTenorBasisValue($U$1,R3094,_xll.ohTrigger(CalibrationTrigger,$C$20:$C$23))</f>
        <v>1.4639490119550886E-4</v>
      </c>
      <c r="V3094" s="78">
        <f>_xll.qlTenorBasisInstBasisValue($U$1,$R3094,_xll.ohTrigger(CalibrationTrigger,$D$20:$D$23))</f>
        <v>1.463950956996376E-4</v>
      </c>
      <c r="W3094" s="78">
        <f>_xll.qlTenorBasisValue($W$1,R3094,_xll.ohTrigger(CalibrationTrigger,$C$34:$C$37))</f>
        <v>1.744260814597608E-4</v>
      </c>
      <c r="X3094" s="78">
        <f>_xll.qlTenorBasisInstBasisValue($W$1,$R3094,_xll.ohTrigger(CalibrationTrigger,$D$34:$D$37))</f>
        <v>1.7442708834643751E-4</v>
      </c>
      <c r="Y3094" s="78">
        <f>_xll.qlTenorBasisValue($Y$1,R3094,_xll.ohTrigger(CalibrationTrigger,$C$48:$C$51))</f>
        <v>5.4020150546624831E-4</v>
      </c>
      <c r="Z3094" s="78">
        <f>_xll.qlTenorBasisInstBasisValue($Y$1,$R3094,_xll.ohTrigger(CalibrationTrigger,$D$48:$D$51))</f>
        <v>5.4020158425894106E-4</v>
      </c>
    </row>
    <row r="3095" spans="16:26" x14ac:dyDescent="0.2">
      <c r="P3095" s="64" t="s">
        <v>99</v>
      </c>
      <c r="Q3095" s="147" t="str">
        <f>IFERROR(_xll.qlInterestRateIndexFixingDate(SimpleBasisIndex6M,R3095),"")</f>
        <v/>
      </c>
      <c r="R3095" s="147">
        <f>_xll.qlCalendarAdvance(Calendar,R3094,P3095,,,trigger)</f>
        <v>61253</v>
      </c>
      <c r="S3095" s="78">
        <f>_xll.qlTenorBasisValue($S$1,R3095,_xll.ohTrigger(CalibrationTrigger,$C$6:$C$9))</f>
        <v>8.707697033833975E-4</v>
      </c>
      <c r="T3095" s="78">
        <f>_xll.qlTenorBasisInstBasisValue($S$1,R3095,_xll.ohTrigger(CalibrationTrigger,$D$6:$D$9))</f>
        <v>8.7077048157813283E-4</v>
      </c>
      <c r="U3095" s="78">
        <f>_xll.qlTenorBasisValue($U$1,R3095,_xll.ohTrigger(CalibrationTrigger,$C$20:$C$23))</f>
        <v>1.4639487178526902E-4</v>
      </c>
      <c r="V3095" s="78">
        <f>_xll.qlTenorBasisInstBasisValue($U$1,$R3095,_xll.ohTrigger(CalibrationTrigger,$D$20:$D$23))</f>
        <v>1.4639506522710712E-4</v>
      </c>
      <c r="W3095" s="78">
        <f>_xll.qlTenorBasisValue($W$1,R3095,_xll.ohTrigger(CalibrationTrigger,$C$34:$C$37))</f>
        <v>1.7442604542594329E-4</v>
      </c>
      <c r="X3095" s="78">
        <f>_xll.qlTenorBasisInstBasisValue($W$1,$R3095,_xll.ohTrigger(CalibrationTrigger,$D$34:$D$37))</f>
        <v>1.7442704681338976E-4</v>
      </c>
      <c r="Y3095" s="78">
        <f>_xll.qlTenorBasisValue($Y$1,R3095,_xll.ohTrigger(CalibrationTrigger,$C$48:$C$51))</f>
        <v>5.4020147170219903E-4</v>
      </c>
      <c r="Z3095" s="78">
        <f>_xll.qlTenorBasisInstBasisValue($Y$1,$R3095,_xll.ohTrigger(CalibrationTrigger,$D$48:$D$51))</f>
        <v>5.4020155006498762E-4</v>
      </c>
    </row>
    <row r="3096" spans="16:26" x14ac:dyDescent="0.2">
      <c r="P3096" s="64" t="s">
        <v>99</v>
      </c>
      <c r="Q3096" s="147" t="str">
        <f>IFERROR(_xll.qlInterestRateIndexFixingDate(SimpleBasisIndex6M,R3096),"")</f>
        <v/>
      </c>
      <c r="R3096" s="147">
        <f>_xll.qlCalendarAdvance(Calendar,R3095,P3096,,,trigger)</f>
        <v>61260</v>
      </c>
      <c r="S3096" s="78">
        <f>_xll.qlTenorBasisValue($S$1,R3096,_xll.ohTrigger(CalibrationTrigger,$C$6:$C$9))</f>
        <v>8.7076964588645746E-4</v>
      </c>
      <c r="T3096" s="78">
        <f>_xll.qlTenorBasisInstBasisValue($S$1,R3096,_xll.ohTrigger(CalibrationTrigger,$D$6:$D$9))</f>
        <v>8.7077041983195358E-4</v>
      </c>
      <c r="U3096" s="78">
        <f>_xll.qlTenorBasisValue($U$1,R3096,_xll.ohTrigger(CalibrationTrigger,$C$20:$C$23))</f>
        <v>1.4639484253566577E-4</v>
      </c>
      <c r="V3096" s="78">
        <f>_xll.qlTenorBasisInstBasisValue($U$1,$R3096,_xll.ohTrigger(CalibrationTrigger,$D$20:$D$23))</f>
        <v>1.4639503492098604E-4</v>
      </c>
      <c r="W3096" s="78">
        <f>_xll.qlTenorBasisValue($W$1,R3096,_xll.ohTrigger(CalibrationTrigger,$C$34:$C$37))</f>
        <v>1.7442600958897644E-4</v>
      </c>
      <c r="X3096" s="78">
        <f>_xll.qlTenorBasisInstBasisValue($W$1,$R3096,_xll.ohTrigger(CalibrationTrigger,$D$34:$D$37))</f>
        <v>1.7442700550707765E-4</v>
      </c>
      <c r="Y3096" s="78">
        <f>_xll.qlTenorBasisValue($Y$1,R3096,_xll.ohTrigger(CalibrationTrigger,$C$48:$C$51))</f>
        <v>5.4020143812237771E-4</v>
      </c>
      <c r="Z3096" s="78">
        <f>_xll.qlTenorBasisInstBasisValue($Y$1,$R3096,_xll.ohTrigger(CalibrationTrigger,$D$48:$D$51))</f>
        <v>5.4020151605759577E-4</v>
      </c>
    </row>
    <row r="3097" spans="16:26" x14ac:dyDescent="0.2">
      <c r="P3097" s="64" t="s">
        <v>99</v>
      </c>
      <c r="Q3097" s="147" t="str">
        <f>IFERROR(_xll.qlInterestRateIndexFixingDate(SimpleBasisIndex6M,R3097),"")</f>
        <v/>
      </c>
      <c r="R3097" s="147">
        <f>_xll.qlCalendarAdvance(Calendar,R3096,P3097,,,trigger)</f>
        <v>61267</v>
      </c>
      <c r="S3097" s="78">
        <f>_xll.qlTenorBasisValue($S$1,R3097,_xll.ohTrigger(CalibrationTrigger,$C$6:$C$9))</f>
        <v>8.7076958870351386E-4</v>
      </c>
      <c r="T3097" s="78">
        <f>_xll.qlTenorBasisInstBasisValue($S$1,R3097,_xll.ohTrigger(CalibrationTrigger,$D$6:$D$9))</f>
        <v>8.7077035842285681E-4</v>
      </c>
      <c r="U3097" s="78">
        <f>_xll.qlTenorBasisValue($U$1,R3097,_xll.ohTrigger(CalibrationTrigger,$C$20:$C$23))</f>
        <v>1.463948134458261E-4</v>
      </c>
      <c r="V3097" s="78">
        <f>_xll.qlTenorBasisInstBasisValue($U$1,$R3097,_xll.ohTrigger(CalibrationTrigger,$D$20:$D$23))</f>
        <v>1.4639500478037015E-4</v>
      </c>
      <c r="W3097" s="78">
        <f>_xll.qlTenorBasisValue($W$1,R3097,_xll.ohTrigger(CalibrationTrigger,$C$34:$C$37))</f>
        <v>1.7442597394779012E-4</v>
      </c>
      <c r="X3097" s="78">
        <f>_xll.qlTenorBasisInstBasisValue($W$1,$R3097,_xll.ohTrigger(CalibrationTrigger,$D$34:$D$37))</f>
        <v>1.7442696442626965E-4</v>
      </c>
      <c r="Y3097" s="78">
        <f>_xll.qlTenorBasisValue($Y$1,R3097,_xll.ohTrigger(CalibrationTrigger,$C$48:$C$51))</f>
        <v>5.4020140472578449E-4</v>
      </c>
      <c r="Z3097" s="78">
        <f>_xll.qlTenorBasisInstBasisValue($Y$1,$R3097,_xll.ohTrigger(CalibrationTrigger,$D$48:$D$51))</f>
        <v>5.4020148223575299E-4</v>
      </c>
    </row>
    <row r="3098" spans="16:26" x14ac:dyDescent="0.2">
      <c r="P3098" s="64" t="s">
        <v>99</v>
      </c>
      <c r="Q3098" s="147" t="str">
        <f>IFERROR(_xll.qlInterestRateIndexFixingDate(SimpleBasisIndex6M,R3098),"")</f>
        <v/>
      </c>
      <c r="R3098" s="147">
        <f>_xll.qlCalendarAdvance(Calendar,R3097,P3098,,,trigger)</f>
        <v>61274</v>
      </c>
      <c r="S3098" s="78">
        <f>_xll.qlTenorBasisValue($S$1,R3098,_xll.ohTrigger(CalibrationTrigger,$C$6:$C$9))</f>
        <v>8.7076953183286049E-4</v>
      </c>
      <c r="T3098" s="78">
        <f>_xll.qlTenorBasisInstBasisValue($S$1,R3098,_xll.ohTrigger(CalibrationTrigger,$D$6:$D$9))</f>
        <v>8.7077029734901172E-4</v>
      </c>
      <c r="U3098" s="78">
        <f>_xll.qlTenorBasisValue($U$1,R3098,_xll.ohTrigger(CalibrationTrigger,$C$20:$C$23))</f>
        <v>1.4639478451488171E-4</v>
      </c>
      <c r="V3098" s="78">
        <f>_xll.qlTenorBasisInstBasisValue($U$1,$R3098,_xll.ohTrigger(CalibrationTrigger,$D$20:$D$23))</f>
        <v>1.4639497480436014E-4</v>
      </c>
      <c r="W3098" s="78">
        <f>_xll.qlTenorBasisValue($W$1,R3098,_xll.ohTrigger(CalibrationTrigger,$C$34:$C$37))</f>
        <v>1.7442593850132009E-4</v>
      </c>
      <c r="X3098" s="78">
        <f>_xll.qlTenorBasisInstBasisValue($W$1,$R3098,_xll.ohTrigger(CalibrationTrigger,$D$34:$D$37))</f>
        <v>1.7442692356974091E-4</v>
      </c>
      <c r="Y3098" s="78">
        <f>_xll.qlTenorBasisValue($Y$1,R3098,_xll.ohTrigger(CalibrationTrigger,$C$48:$C$51))</f>
        <v>5.4020137151142452E-4</v>
      </c>
      <c r="Z3098" s="78">
        <f>_xll.qlTenorBasisInstBasisValue($Y$1,$R3098,_xll.ohTrigger(CalibrationTrigger,$D$48:$D$51))</f>
        <v>5.4020144859845192E-4</v>
      </c>
    </row>
    <row r="3099" spans="16:26" x14ac:dyDescent="0.2">
      <c r="P3099" s="64" t="s">
        <v>99</v>
      </c>
      <c r="Q3099" s="147" t="str">
        <f>IFERROR(_xll.qlInterestRateIndexFixingDate(SimpleBasisIndex6M,R3099),"")</f>
        <v/>
      </c>
      <c r="R3099" s="147">
        <f>_xll.qlCalendarAdvance(Calendar,R3098,P3099,,,trigger)</f>
        <v>61281</v>
      </c>
      <c r="S3099" s="78">
        <f>_xll.qlTenorBasisValue($S$1,R3099,_xll.ohTrigger(CalibrationTrigger,$C$6:$C$9))</f>
        <v>8.7076947527280036E-4</v>
      </c>
      <c r="T3099" s="78">
        <f>_xll.qlTenorBasisInstBasisValue($S$1,R3099,_xll.ohTrigger(CalibrationTrigger,$D$6:$D$9))</f>
        <v>8.7077023660859707E-4</v>
      </c>
      <c r="U3099" s="78">
        <f>_xll.qlTenorBasisValue($U$1,R3099,_xll.ohTrigger(CalibrationTrigger,$C$20:$C$23))</f>
        <v>1.46394755741969E-4</v>
      </c>
      <c r="V3099" s="78">
        <f>_xll.qlTenorBasisInstBasisValue($U$1,$R3099,_xll.ohTrigger(CalibrationTrigger,$D$20:$D$23))</f>
        <v>1.4639494499206157E-4</v>
      </c>
      <c r="W3099" s="78">
        <f>_xll.qlTenorBasisValue($W$1,R3099,_xll.ohTrigger(CalibrationTrigger,$C$34:$C$37))</f>
        <v>1.7442590324850781E-4</v>
      </c>
      <c r="X3099" s="78">
        <f>_xll.qlTenorBasisInstBasisValue($W$1,$R3099,_xll.ohTrigger(CalibrationTrigger,$D$34:$D$37))</f>
        <v>1.7442688293627313E-4</v>
      </c>
      <c r="Y3099" s="78">
        <f>_xll.qlTenorBasisValue($Y$1,R3099,_xll.ohTrigger(CalibrationTrigger,$C$48:$C$51))</f>
        <v>5.4020133847830856E-4</v>
      </c>
      <c r="Z3099" s="78">
        <f>_xll.qlTenorBasisInstBasisValue($Y$1,$R3099,_xll.ohTrigger(CalibrationTrigger,$D$48:$D$51))</f>
        <v>5.4020141514469079E-4</v>
      </c>
    </row>
    <row r="3100" spans="16:26" x14ac:dyDescent="0.2">
      <c r="P3100" s="64" t="s">
        <v>99</v>
      </c>
      <c r="Q3100" s="147" t="str">
        <f>IFERROR(_xll.qlInterestRateIndexFixingDate(SimpleBasisIndex6M,R3100),"")</f>
        <v/>
      </c>
      <c r="R3100" s="147">
        <f>_xll.qlCalendarAdvance(Calendar,R3099,P3100,,,trigger)</f>
        <v>61288</v>
      </c>
      <c r="S3100" s="78">
        <f>_xll.qlTenorBasisValue($S$1,R3100,_xll.ohTrigger(CalibrationTrigger,$C$6:$C$9))</f>
        <v>8.7076941902164569E-4</v>
      </c>
      <c r="T3100" s="78">
        <f>_xll.qlTenorBasisInstBasisValue($S$1,R3100,_xll.ohTrigger(CalibrationTrigger,$D$6:$D$9))</f>
        <v>8.7077017619980181E-4</v>
      </c>
      <c r="U3100" s="78">
        <f>_xll.qlTenorBasisValue($U$1,R3100,_xll.ohTrigger(CalibrationTrigger,$C$20:$C$23))</f>
        <v>1.4639472712622901E-4</v>
      </c>
      <c r="V3100" s="78">
        <f>_xll.qlTenorBasisInstBasisValue($U$1,$R3100,_xll.ohTrigger(CalibrationTrigger,$D$20:$D$23))</f>
        <v>1.4639491534258474E-4</v>
      </c>
      <c r="W3100" s="78">
        <f>_xll.qlTenorBasisValue($W$1,R3100,_xll.ohTrigger(CalibrationTrigger,$C$34:$C$37))</f>
        <v>1.7442586818830049E-4</v>
      </c>
      <c r="X3100" s="78">
        <f>_xll.qlTenorBasisInstBasisValue($W$1,$R3100,_xll.ohTrigger(CalibrationTrigger,$D$34:$D$37))</f>
        <v>1.744268425246546E-4</v>
      </c>
      <c r="Y3100" s="78">
        <f>_xll.qlTenorBasisValue($Y$1,R3100,_xll.ohTrigger(CalibrationTrigger,$C$48:$C$51))</f>
        <v>5.4020130562545271E-4</v>
      </c>
      <c r="Z3100" s="78">
        <f>_xll.qlTenorBasisInstBasisValue($Y$1,$R3100,_xll.ohTrigger(CalibrationTrigger,$D$48:$D$51))</f>
        <v>5.4020138187347341E-4</v>
      </c>
    </row>
    <row r="3101" spans="16:26" x14ac:dyDescent="0.2">
      <c r="P3101" s="64" t="s">
        <v>99</v>
      </c>
      <c r="Q3101" s="147" t="str">
        <f>IFERROR(_xll.qlInterestRateIndexFixingDate(SimpleBasisIndex6M,R3101),"")</f>
        <v/>
      </c>
      <c r="R3101" s="147">
        <f>_xll.qlCalendarAdvance(Calendar,R3100,P3101,,,trigger)</f>
        <v>61295</v>
      </c>
      <c r="S3101" s="78">
        <f>_xll.qlTenorBasisValue($S$1,R3101,_xll.ohTrigger(CalibrationTrigger,$C$6:$C$9))</f>
        <v>8.7076936307771782E-4</v>
      </c>
      <c r="T3101" s="78">
        <f>_xll.qlTenorBasisInstBasisValue($S$1,R3101,_xll.ohTrigger(CalibrationTrigger,$D$6:$D$9))</f>
        <v>8.7077011612082464E-4</v>
      </c>
      <c r="U3101" s="78">
        <f>_xll.qlTenorBasisValue($U$1,R3101,_xll.ohTrigger(CalibrationTrigger,$C$20:$C$23))</f>
        <v>1.4639469866680743E-4</v>
      </c>
      <c r="V3101" s="78">
        <f>_xll.qlTenorBasisInstBasisValue($U$1,$R3101,_xll.ohTrigger(CalibrationTrigger,$D$20:$D$23))</f>
        <v>1.4639488585504486E-4</v>
      </c>
      <c r="W3101" s="78">
        <f>_xll.qlTenorBasisValue($W$1,R3101,_xll.ohTrigger(CalibrationTrigger,$C$34:$C$37))</f>
        <v>1.7442583331965099E-4</v>
      </c>
      <c r="X3101" s="78">
        <f>_xll.qlTenorBasisInstBasisValue($W$1,$R3101,_xll.ohTrigger(CalibrationTrigger,$D$34:$D$37))</f>
        <v>1.7442680233368022E-4</v>
      </c>
      <c r="Y3101" s="78">
        <f>_xll.qlTenorBasisValue($Y$1,R3101,_xll.ohTrigger(CalibrationTrigger,$C$48:$C$51))</f>
        <v>5.4020127295187825E-4</v>
      </c>
      <c r="Z3101" s="78">
        <f>_xll.qlTenorBasisInstBasisValue($Y$1,$R3101,_xll.ohTrigger(CalibrationTrigger,$D$48:$D$51))</f>
        <v>5.4020134878380883E-4</v>
      </c>
    </row>
    <row r="3102" spans="16:26" x14ac:dyDescent="0.2">
      <c r="P3102" s="64" t="s">
        <v>99</v>
      </c>
      <c r="Q3102" s="147" t="str">
        <f>IFERROR(_xll.qlInterestRateIndexFixingDate(SimpleBasisIndex6M,R3102),"")</f>
        <v/>
      </c>
      <c r="R3102" s="147">
        <f>_xll.qlCalendarAdvance(Calendar,R3101,P3102,,,trigger)</f>
        <v>61302</v>
      </c>
      <c r="S3102" s="78">
        <f>_xll.qlTenorBasisValue($S$1,R3102,_xll.ohTrigger(CalibrationTrigger,$C$6:$C$9))</f>
        <v>8.7076930743934695E-4</v>
      </c>
      <c r="T3102" s="78">
        <f>_xll.qlTenorBasisInstBasisValue($S$1,R3102,_xll.ohTrigger(CalibrationTrigger,$D$6:$D$9))</f>
        <v>8.7077005636987382E-4</v>
      </c>
      <c r="U3102" s="78">
        <f>_xll.qlTenorBasisValue($U$1,R3102,_xll.ohTrigger(CalibrationTrigger,$C$20:$C$23))</f>
        <v>1.463946703628546E-4</v>
      </c>
      <c r="V3102" s="78">
        <f>_xll.qlTenorBasisInstBasisValue($U$1,$R3102,_xll.ohTrigger(CalibrationTrigger,$D$20:$D$23))</f>
        <v>1.4639485652856191E-4</v>
      </c>
      <c r="W3102" s="78">
        <f>_xll.qlTenorBasisValue($W$1,R3102,_xll.ohTrigger(CalibrationTrigger,$C$34:$C$37))</f>
        <v>1.7442579864151788E-4</v>
      </c>
      <c r="X3102" s="78">
        <f>_xll.qlTenorBasisInstBasisValue($W$1,$R3102,_xll.ohTrigger(CalibrationTrigger,$D$34:$D$37))</f>
        <v>1.7442676236215134E-4</v>
      </c>
      <c r="Y3102" s="78">
        <f>_xll.qlTenorBasisValue($Y$1,R3102,_xll.ohTrigger(CalibrationTrigger,$C$48:$C$51))</f>
        <v>5.402012404566119E-4</v>
      </c>
      <c r="Z3102" s="78">
        <f>_xll.qlTenorBasisInstBasisValue($Y$1,$R3102,_xll.ohTrigger(CalibrationTrigger,$D$48:$D$51))</f>
        <v>5.4020131587471129E-4</v>
      </c>
    </row>
    <row r="3103" spans="16:26" x14ac:dyDescent="0.2">
      <c r="P3103" s="64" t="s">
        <v>99</v>
      </c>
      <c r="Q3103" s="147" t="str">
        <f>IFERROR(_xll.qlInterestRateIndexFixingDate(SimpleBasisIndex6M,R3103),"")</f>
        <v/>
      </c>
      <c r="R3103" s="147">
        <f>_xll.qlCalendarAdvance(Calendar,R3102,P3103,,,trigger)</f>
        <v>61309</v>
      </c>
      <c r="S3103" s="78">
        <f>_xll.qlTenorBasisValue($S$1,R3103,_xll.ohTrigger(CalibrationTrigger,$C$6:$C$9))</f>
        <v>8.7076925210487265E-4</v>
      </c>
      <c r="T3103" s="78">
        <f>_xll.qlTenorBasisInstBasisValue($S$1,R3103,_xll.ohTrigger(CalibrationTrigger,$D$6:$D$9))</f>
        <v>8.7076999694516723E-4</v>
      </c>
      <c r="U3103" s="78">
        <f>_xll.qlTenorBasisValue($U$1,R3103,_xll.ohTrigger(CalibrationTrigger,$C$20:$C$23))</f>
        <v>1.4639464221352541E-4</v>
      </c>
      <c r="V3103" s="78">
        <f>_xll.qlTenorBasisInstBasisValue($U$1,$R3103,_xll.ohTrigger(CalibrationTrigger,$D$20:$D$23))</f>
        <v>1.4639482736226054E-4</v>
      </c>
      <c r="W3103" s="78">
        <f>_xll.qlTenorBasisValue($W$1,R3103,_xll.ohTrigger(CalibrationTrigger,$C$34:$C$37))</f>
        <v>1.744257641528653E-4</v>
      </c>
      <c r="X3103" s="78">
        <f>_xll.qlTenorBasisInstBasisValue($W$1,$R3103,_xll.ohTrigger(CalibrationTrigger,$D$34:$D$37))</f>
        <v>1.7442672260887577E-4</v>
      </c>
      <c r="Y3103" s="78">
        <f>_xll.qlTenorBasisValue($Y$1,R3103,_xll.ohTrigger(CalibrationTrigger,$C$48:$C$51))</f>
        <v>5.4020120813868557E-4</v>
      </c>
      <c r="Z3103" s="78">
        <f>_xll.qlTenorBasisInstBasisValue($Y$1,$R3103,_xll.ohTrigger(CalibrationTrigger,$D$48:$D$51))</f>
        <v>5.4020128314520056E-4</v>
      </c>
    </row>
    <row r="3104" spans="16:26" x14ac:dyDescent="0.2">
      <c r="P3104" s="64" t="s">
        <v>99</v>
      </c>
      <c r="Q3104" s="147" t="str">
        <f>IFERROR(_xll.qlInterestRateIndexFixingDate(SimpleBasisIndex6M,R3104),"")</f>
        <v/>
      </c>
      <c r="R3104" s="147">
        <f>_xll.qlCalendarAdvance(Calendar,R3103,P3104,,,trigger)</f>
        <v>61316</v>
      </c>
      <c r="S3104" s="78">
        <f>_xll.qlTenorBasisValue($S$1,R3104,_xll.ohTrigger(CalibrationTrigger,$C$6:$C$9))</f>
        <v>8.7076919707264322E-4</v>
      </c>
      <c r="T3104" s="78">
        <f>_xll.qlTenorBasisInstBasisValue($S$1,R3104,_xll.ohTrigger(CalibrationTrigger,$D$6:$D$9))</f>
        <v>8.7076993784493265E-4</v>
      </c>
      <c r="U3104" s="78">
        <f>_xll.qlTenorBasisValue($U$1,R3104,_xll.ohTrigger(CalibrationTrigger,$C$20:$C$23))</f>
        <v>1.4639461421797932E-4</v>
      </c>
      <c r="V3104" s="78">
        <f>_xll.qlTenorBasisInstBasisValue($U$1,$R3104,_xll.ohTrigger(CalibrationTrigger,$D$20:$D$23))</f>
        <v>1.4639479835527021E-4</v>
      </c>
      <c r="W3104" s="78">
        <f>_xll.qlTenorBasisValue($W$1,R3104,_xll.ohTrigger(CalibrationTrigger,$C$34:$C$37))</f>
        <v>1.7442572985266306E-4</v>
      </c>
      <c r="X3104" s="78">
        <f>_xll.qlTenorBasisInstBasisValue($W$1,$R3104,_xll.ohTrigger(CalibrationTrigger,$D$34:$D$37))</f>
        <v>1.7442668307266781E-4</v>
      </c>
      <c r="Y3104" s="78">
        <f>_xll.qlTenorBasisValue($Y$1,R3104,_xll.ohTrigger(CalibrationTrigger,$C$48:$C$51))</f>
        <v>5.4020117599713627E-4</v>
      </c>
      <c r="Z3104" s="78">
        <f>_xll.qlTenorBasisInstBasisValue($Y$1,$R3104,_xll.ohTrigger(CalibrationTrigger,$D$48:$D$51))</f>
        <v>5.4020125059430163E-4</v>
      </c>
    </row>
    <row r="3105" spans="16:26" x14ac:dyDescent="0.2">
      <c r="P3105" s="64" t="s">
        <v>99</v>
      </c>
      <c r="Q3105" s="147" t="str">
        <f>IFERROR(_xll.qlInterestRateIndexFixingDate(SimpleBasisIndex6M,R3105),"")</f>
        <v/>
      </c>
      <c r="R3105" s="147">
        <f>_xll.qlCalendarAdvance(Calendar,R3104,P3105,,,trigger)</f>
        <v>61323</v>
      </c>
      <c r="S3105" s="78">
        <f>_xll.qlTenorBasisValue($S$1,R3105,_xll.ohTrigger(CalibrationTrigger,$C$6:$C$9))</f>
        <v>8.7076914234101601E-4</v>
      </c>
      <c r="T3105" s="78">
        <f>_xll.qlTenorBasisInstBasisValue($S$1,R3105,_xll.ohTrigger(CalibrationTrigger,$D$6:$D$9))</f>
        <v>8.7076987906740738E-4</v>
      </c>
      <c r="U3105" s="78">
        <f>_xll.qlTenorBasisValue($U$1,R3105,_xll.ohTrigger(CalibrationTrigger,$C$20:$C$23))</f>
        <v>1.4639458637538037E-4</v>
      </c>
      <c r="V3105" s="78">
        <f>_xll.qlTenorBasisInstBasisValue($U$1,$R3105,_xll.ohTrigger(CalibrationTrigger,$D$20:$D$23))</f>
        <v>1.4639476950672507E-4</v>
      </c>
      <c r="W3105" s="78">
        <f>_xll.qlTenorBasisValue($W$1,R3105,_xll.ohTrigger(CalibrationTrigger,$C$34:$C$37))</f>
        <v>1.7442569573988649E-4</v>
      </c>
      <c r="X3105" s="78">
        <f>_xll.qlTenorBasisInstBasisValue($W$1,$R3105,_xll.ohTrigger(CalibrationTrigger,$D$34:$D$37))</f>
        <v>1.744266437523481E-4</v>
      </c>
      <c r="Y3105" s="78">
        <f>_xll.qlTenorBasisValue($Y$1,R3105,_xll.ohTrigger(CalibrationTrigger,$C$48:$C$51))</f>
        <v>5.4020114403100644E-4</v>
      </c>
      <c r="Z3105" s="78">
        <f>_xll.qlTenorBasisInstBasisValue($Y$1,$R3105,_xll.ohTrigger(CalibrationTrigger,$D$48:$D$51))</f>
        <v>5.4020121822104478E-4</v>
      </c>
    </row>
    <row r="3106" spans="16:26" x14ac:dyDescent="0.2">
      <c r="P3106" s="64" t="s">
        <v>99</v>
      </c>
      <c r="Q3106" s="147" t="str">
        <f>IFERROR(_xll.qlInterestRateIndexFixingDate(SimpleBasisIndex6M,R3106),"")</f>
        <v/>
      </c>
      <c r="R3106" s="147">
        <f>_xll.qlCalendarAdvance(Calendar,R3105,P3106,,,trigger)</f>
        <v>61330</v>
      </c>
      <c r="S3106" s="78">
        <f>_xll.qlTenorBasisValue($S$1,R3106,_xll.ohTrigger(CalibrationTrigger,$C$6:$C$9))</f>
        <v>8.7076908790835721E-4</v>
      </c>
      <c r="T3106" s="78">
        <f>_xll.qlTenorBasisInstBasisValue($S$1,R3106,_xll.ohTrigger(CalibrationTrigger,$D$6:$D$9))</f>
        <v>8.7076982061083793E-4</v>
      </c>
      <c r="U3106" s="78">
        <f>_xll.qlTenorBasisValue($U$1,R3106,_xll.ohTrigger(CalibrationTrigger,$C$20:$C$23))</f>
        <v>1.4639455868489709E-4</v>
      </c>
      <c r="V3106" s="78">
        <f>_xll.qlTenorBasisInstBasisValue($U$1,$R3106,_xll.ohTrigger(CalibrationTrigger,$D$20:$D$23))</f>
        <v>1.4639474081576393E-4</v>
      </c>
      <c r="W3106" s="78">
        <f>_xll.qlTenorBasisValue($W$1,R3106,_xll.ohTrigger(CalibrationTrigger,$C$34:$C$37))</f>
        <v>1.7442566181351648E-4</v>
      </c>
      <c r="X3106" s="78">
        <f>_xll.qlTenorBasisInstBasisValue($W$1,$R3106,_xll.ohTrigger(CalibrationTrigger,$D$34:$D$37))</f>
        <v>1.7442660464674374E-4</v>
      </c>
      <c r="Y3106" s="78">
        <f>_xll.qlTenorBasisValue($Y$1,R3106,_xll.ohTrigger(CalibrationTrigger,$C$48:$C$51))</f>
        <v>5.402011122393435E-4</v>
      </c>
      <c r="Z3106" s="78">
        <f>_xll.qlTenorBasisInstBasisValue($Y$1,$R3106,_xll.ohTrigger(CalibrationTrigger,$D$48:$D$51))</f>
        <v>5.402011860244655E-4</v>
      </c>
    </row>
    <row r="3107" spans="16:26" x14ac:dyDescent="0.2">
      <c r="P3107" s="64" t="s">
        <v>99</v>
      </c>
      <c r="Q3107" s="147" t="str">
        <f>IFERROR(_xll.qlInterestRateIndexFixingDate(SimpleBasisIndex6M,R3107),"")</f>
        <v/>
      </c>
      <c r="R3107" s="147">
        <f>_xll.qlCalendarAdvance(Calendar,R3106,P3107,,,trigger)</f>
        <v>61337</v>
      </c>
      <c r="S3107" s="78">
        <f>_xll.qlTenorBasisValue($S$1,R3107,_xll.ohTrigger(CalibrationTrigger,$C$6:$C$9))</f>
        <v>8.7076903377304173E-4</v>
      </c>
      <c r="T3107" s="78">
        <f>_xll.qlTenorBasisInstBasisValue($S$1,R3107,_xll.ohTrigger(CalibrationTrigger,$D$6:$D$9))</f>
        <v>8.7076976247348059E-4</v>
      </c>
      <c r="U3107" s="78">
        <f>_xll.qlTenorBasisValue($U$1,R3107,_xll.ohTrigger(CalibrationTrigger,$C$20:$C$23))</f>
        <v>1.463945311457025E-4</v>
      </c>
      <c r="V3107" s="78">
        <f>_xll.qlTenorBasisInstBasisValue($U$1,$R3107,_xll.ohTrigger(CalibrationTrigger,$D$20:$D$23))</f>
        <v>1.4639471228153025E-4</v>
      </c>
      <c r="W3107" s="78">
        <f>_xll.qlTenorBasisValue($W$1,R3107,_xll.ohTrigger(CalibrationTrigger,$C$34:$C$37))</f>
        <v>1.744256280725394E-4</v>
      </c>
      <c r="X3107" s="78">
        <f>_xll.qlTenorBasisInstBasisValue($W$1,$R3107,_xll.ohTrigger(CalibrationTrigger,$D$34:$D$37))</f>
        <v>1.7442656575468807E-4</v>
      </c>
      <c r="Y3107" s="78">
        <f>_xll.qlTenorBasisValue($Y$1,R3107,_xll.ohTrigger(CalibrationTrigger,$C$48:$C$51))</f>
        <v>5.4020108062120006E-4</v>
      </c>
      <c r="Z3107" s="78">
        <f>_xll.qlTenorBasisInstBasisValue($Y$1,$R3107,_xll.ohTrigger(CalibrationTrigger,$D$48:$D$51))</f>
        <v>5.4020115400360438E-4</v>
      </c>
    </row>
    <row r="3108" spans="16:26" x14ac:dyDescent="0.2">
      <c r="P3108" s="64" t="s">
        <v>99</v>
      </c>
      <c r="Q3108" s="147" t="str">
        <f>IFERROR(_xll.qlInterestRateIndexFixingDate(SimpleBasisIndex6M,R3108),"")</f>
        <v/>
      </c>
      <c r="R3108" s="147">
        <f>_xll.qlCalendarAdvance(Calendar,R3107,P3108,,,trigger)</f>
        <v>61344</v>
      </c>
      <c r="S3108" s="78">
        <f>_xll.qlTenorBasisValue($S$1,R3108,_xll.ohTrigger(CalibrationTrigger,$C$6:$C$9))</f>
        <v>8.7076897993345335E-4</v>
      </c>
      <c r="T3108" s="78">
        <f>_xll.qlTenorBasisInstBasisValue($S$1,R3108,_xll.ohTrigger(CalibrationTrigger,$D$6:$D$9))</f>
        <v>8.7076970465360096E-4</v>
      </c>
      <c r="U3108" s="78">
        <f>_xll.qlTenorBasisValue($U$1,R3108,_xll.ohTrigger(CalibrationTrigger,$C$20:$C$23))</f>
        <v>1.4639450375697409E-4</v>
      </c>
      <c r="V3108" s="78">
        <f>_xll.qlTenorBasisInstBasisValue($U$1,$R3108,_xll.ohTrigger(CalibrationTrigger,$D$20:$D$23))</f>
        <v>1.4639468390317215E-4</v>
      </c>
      <c r="W3108" s="78">
        <f>_xll.qlTenorBasisValue($W$1,R3108,_xll.ohTrigger(CalibrationTrigger,$C$34:$C$37))</f>
        <v>1.7442559451594713E-4</v>
      </c>
      <c r="X3108" s="78">
        <f>_xll.qlTenorBasisInstBasisValue($W$1,$R3108,_xll.ohTrigger(CalibrationTrigger,$D$34:$D$37))</f>
        <v>1.7442652707502079E-4</v>
      </c>
      <c r="Y3108" s="78">
        <f>_xll.qlTenorBasisValue($Y$1,R3108,_xll.ohTrigger(CalibrationTrigger,$C$48:$C$51))</f>
        <v>5.4020104917563386E-4</v>
      </c>
      <c r="Z3108" s="78">
        <f>_xll.qlTenorBasisInstBasisValue($Y$1,$R3108,_xll.ohTrigger(CalibrationTrigger,$D$48:$D$51))</f>
        <v>5.4020112215750744E-4</v>
      </c>
    </row>
    <row r="3109" spans="16:26" x14ac:dyDescent="0.2">
      <c r="P3109" s="64" t="s">
        <v>99</v>
      </c>
      <c r="Q3109" s="147" t="str">
        <f>IFERROR(_xll.qlInterestRateIndexFixingDate(SimpleBasisIndex6M,R3109),"")</f>
        <v/>
      </c>
      <c r="R3109" s="147">
        <f>_xll.qlCalendarAdvance(Calendar,R3108,P3109,,,trigger)</f>
        <v>61351</v>
      </c>
      <c r="S3109" s="78">
        <f>_xll.qlTenorBasisValue($S$1,R3109,_xll.ohTrigger(CalibrationTrigger,$C$6:$C$9))</f>
        <v>8.7076892638798472E-4</v>
      </c>
      <c r="T3109" s="78">
        <f>_xll.qlTenorBasisInstBasisValue($S$1,R3109,_xll.ohTrigger(CalibrationTrigger,$D$6:$D$9))</f>
        <v>8.7076964714947417E-4</v>
      </c>
      <c r="U3109" s="78">
        <f>_xll.qlTenorBasisValue($U$1,R3109,_xll.ohTrigger(CalibrationTrigger,$C$20:$C$23))</f>
        <v>1.4639447651789385E-4</v>
      </c>
      <c r="V3109" s="78">
        <f>_xll.qlTenorBasisInstBasisValue($U$1,$R3109,_xll.ohTrigger(CalibrationTrigger,$D$20:$D$23))</f>
        <v>1.4639465567984234E-4</v>
      </c>
      <c r="W3109" s="78">
        <f>_xll.qlTenorBasisValue($W$1,R3109,_xll.ohTrigger(CalibrationTrigger,$C$34:$C$37))</f>
        <v>1.7442556114273701E-4</v>
      </c>
      <c r="X3109" s="78">
        <f>_xll.qlTenorBasisInstBasisValue($W$1,$R3109,_xll.ohTrigger(CalibrationTrigger,$D$34:$D$37))</f>
        <v>1.7442648860658787E-4</v>
      </c>
      <c r="Y3109" s="78">
        <f>_xll.qlTenorBasisValue($Y$1,R3109,_xll.ohTrigger(CalibrationTrigger,$C$48:$C$51))</f>
        <v>5.402010179017077E-4</v>
      </c>
      <c r="Z3109" s="78">
        <f>_xll.qlTenorBasisInstBasisValue($Y$1,$R3109,_xll.ohTrigger(CalibrationTrigger,$D$48:$D$51))</f>
        <v>5.4020109048522557E-4</v>
      </c>
    </row>
    <row r="3110" spans="16:26" x14ac:dyDescent="0.2">
      <c r="P3110" s="64" t="s">
        <v>99</v>
      </c>
      <c r="Q3110" s="147" t="str">
        <f>IFERROR(_xll.qlInterestRateIndexFixingDate(SimpleBasisIndex6M,R3110),"")</f>
        <v/>
      </c>
      <c r="R3110" s="147">
        <f>_xll.qlCalendarAdvance(Calendar,R3109,P3110,,,trigger)</f>
        <v>61358</v>
      </c>
      <c r="S3110" s="78">
        <f>_xll.qlTenorBasisValue($S$1,R3110,_xll.ohTrigger(CalibrationTrigger,$C$6:$C$9))</f>
        <v>8.7076887313503699E-4</v>
      </c>
      <c r="T3110" s="78">
        <f>_xll.qlTenorBasisInstBasisValue($S$1,R3110,_xll.ohTrigger(CalibrationTrigger,$D$6:$D$9))</f>
        <v>8.7076958995938438E-4</v>
      </c>
      <c r="U3110" s="78">
        <f>_xll.qlTenorBasisValue($U$1,R3110,_xll.ohTrigger(CalibrationTrigger,$C$20:$C$23))</f>
        <v>1.4639444942764809E-4</v>
      </c>
      <c r="V3110" s="78">
        <f>_xll.qlTenorBasisInstBasisValue($U$1,$R3110,_xll.ohTrigger(CalibrationTrigger,$D$20:$D$23))</f>
        <v>1.4639462761069811E-4</v>
      </c>
      <c r="W3110" s="78">
        <f>_xll.qlTenorBasisValue($W$1,R3110,_xll.ohTrigger(CalibrationTrigger,$C$34:$C$37))</f>
        <v>1.7442552795191181E-4</v>
      </c>
      <c r="X3110" s="78">
        <f>_xll.qlTenorBasisInstBasisValue($W$1,$R3110,_xll.ohTrigger(CalibrationTrigger,$D$34:$D$37))</f>
        <v>1.7442645034824149E-4</v>
      </c>
      <c r="Y3110" s="78">
        <f>_xll.qlTenorBasisValue($Y$1,R3110,_xll.ohTrigger(CalibrationTrigger,$C$48:$C$51))</f>
        <v>5.4020098679848961E-4</v>
      </c>
      <c r="Z3110" s="78">
        <f>_xll.qlTenorBasisInstBasisValue($Y$1,$R3110,_xll.ohTrigger(CalibrationTrigger,$D$48:$D$51))</f>
        <v>5.4020105898581507E-4</v>
      </c>
    </row>
    <row r="3111" spans="16:26" x14ac:dyDescent="0.2">
      <c r="P3111" s="64" t="s">
        <v>99</v>
      </c>
      <c r="Q3111" s="147" t="str">
        <f>IFERROR(_xll.qlInterestRateIndexFixingDate(SimpleBasisIndex6M,R3111),"")</f>
        <v/>
      </c>
      <c r="R3111" s="147">
        <f>_xll.qlCalendarAdvance(Calendar,R3110,P3111,,,trigger)</f>
        <v>61365</v>
      </c>
      <c r="S3111" s="78">
        <f>_xll.qlTenorBasisValue($S$1,R3111,_xll.ohTrigger(CalibrationTrigger,$C$6:$C$9))</f>
        <v>8.7076882017301995E-4</v>
      </c>
      <c r="T3111" s="78">
        <f>_xll.qlTenorBasisInstBasisValue($S$1,R3111,_xll.ohTrigger(CalibrationTrigger,$D$6:$D$9))</f>
        <v>8.7076953308162515E-4</v>
      </c>
      <c r="U3111" s="78">
        <f>_xll.qlTenorBasisValue($U$1,R3111,_xll.ohTrigger(CalibrationTrigger,$C$20:$C$23))</f>
        <v>1.4639442248542763E-4</v>
      </c>
      <c r="V3111" s="78">
        <f>_xll.qlTenorBasisInstBasisValue($U$1,$R3111,_xll.ohTrigger(CalibrationTrigger,$D$20:$D$23))</f>
        <v>1.4639459969490126E-4</v>
      </c>
      <c r="W3111" s="78">
        <f>_xll.qlTenorBasisValue($W$1,R3111,_xll.ohTrigger(CalibrationTrigger,$C$34:$C$37))</f>
        <v>1.744254949424796E-4</v>
      </c>
      <c r="X3111" s="78">
        <f>_xll.qlTenorBasisInstBasisValue($W$1,$R3111,_xll.ohTrigger(CalibrationTrigger,$D$34:$D$37))</f>
        <v>1.7442641229884002E-4</v>
      </c>
      <c r="Y3111" s="78">
        <f>_xll.qlTenorBasisValue($Y$1,R3111,_xll.ohTrigger(CalibrationTrigger,$C$48:$C$51))</f>
        <v>5.4020095586505238E-4</v>
      </c>
      <c r="Z3111" s="78">
        <f>_xll.qlTenorBasisInstBasisValue($Y$1,$R3111,_xll.ohTrigger(CalibrationTrigger,$D$48:$D$51))</f>
        <v>5.4020102765833702E-4</v>
      </c>
    </row>
    <row r="3112" spans="16:26" x14ac:dyDescent="0.2">
      <c r="P3112" s="64" t="s">
        <v>99</v>
      </c>
      <c r="Q3112" s="147" t="str">
        <f>IFERROR(_xll.qlInterestRateIndexFixingDate(SimpleBasisIndex6M,R3112),"")</f>
        <v/>
      </c>
      <c r="R3112" s="147">
        <f>_xll.qlCalendarAdvance(Calendar,R3111,P3112,,,trigger)</f>
        <v>61372</v>
      </c>
      <c r="S3112" s="78">
        <f>_xll.qlTenorBasisValue($S$1,R3112,_xll.ohTrigger(CalibrationTrigger,$C$6:$C$9))</f>
        <v>8.7076876750035207E-4</v>
      </c>
      <c r="T3112" s="78">
        <f>_xll.qlTenorBasisInstBasisValue($S$1,R3112,_xll.ohTrigger(CalibrationTrigger,$D$6:$D$9))</f>
        <v>8.7076947651449938E-4</v>
      </c>
      <c r="U3112" s="78">
        <f>_xll.qlTenorBasisValue($U$1,R3112,_xll.ohTrigger(CalibrationTrigger,$C$20:$C$23))</f>
        <v>1.4639439569042755E-4</v>
      </c>
      <c r="V3112" s="78">
        <f>_xll.qlTenorBasisInstBasisValue($U$1,$R3112,_xll.ohTrigger(CalibrationTrigger,$D$20:$D$23))</f>
        <v>1.4639457193161822E-4</v>
      </c>
      <c r="W3112" s="78">
        <f>_xll.qlTenorBasisValue($W$1,R3112,_xll.ohTrigger(CalibrationTrigger,$C$34:$C$37))</f>
        <v>1.7442546211345395E-4</v>
      </c>
      <c r="X3112" s="78">
        <f>_xll.qlTenorBasisInstBasisValue($W$1,$R3112,_xll.ohTrigger(CalibrationTrigger,$D$34:$D$37))</f>
        <v>1.7442637445724802E-4</v>
      </c>
      <c r="Y3112" s="78">
        <f>_xll.qlTenorBasisValue($Y$1,R3112,_xll.ohTrigger(CalibrationTrigger,$C$48:$C$51))</f>
        <v>5.4020092510047399E-4</v>
      </c>
      <c r="Z3112" s="78">
        <f>_xll.qlTenorBasisInstBasisValue($Y$1,$R3112,_xll.ohTrigger(CalibrationTrigger,$D$48:$D$51))</f>
        <v>5.4020099650185782E-4</v>
      </c>
    </row>
    <row r="3113" spans="16:26" x14ac:dyDescent="0.2">
      <c r="P3113" s="64" t="s">
        <v>99</v>
      </c>
      <c r="Q3113" s="147" t="str">
        <f>IFERROR(_xll.qlInterestRateIndexFixingDate(SimpleBasisIndex6M,R3113),"")</f>
        <v/>
      </c>
      <c r="R3113" s="147">
        <f>_xll.qlCalendarAdvance(Calendar,R3112,P3113,,,trigger)</f>
        <v>61379</v>
      </c>
      <c r="S3113" s="78">
        <f>_xll.qlTenorBasisValue($S$1,R3113,_xll.ohTrigger(CalibrationTrigger,$C$6:$C$9))</f>
        <v>8.7076871511546029E-4</v>
      </c>
      <c r="T3113" s="78">
        <f>_xll.qlTenorBasisInstBasisValue($S$1,R3113,_xll.ohTrigger(CalibrationTrigger,$D$6:$D$9))</f>
        <v>8.7076942025631897E-4</v>
      </c>
      <c r="U3113" s="78">
        <f>_xll.qlTenorBasisValue($U$1,R3113,_xll.ohTrigger(CalibrationTrigger,$C$20:$C$23))</f>
        <v>1.463943690418474E-4</v>
      </c>
      <c r="V3113" s="78">
        <f>_xll.qlTenorBasisInstBasisValue($U$1,$R3113,_xll.ohTrigger(CalibrationTrigger,$D$20:$D$23))</f>
        <v>1.463945443200198E-4</v>
      </c>
      <c r="W3113" s="78">
        <f>_xll.qlTenorBasisValue($W$1,R3113,_xll.ohTrigger(CalibrationTrigger,$C$34:$C$37))</f>
        <v>1.7442542946385366E-4</v>
      </c>
      <c r="X3113" s="78">
        <f>_xll.qlTenorBasisInstBasisValue($W$1,$R3113,_xll.ohTrigger(CalibrationTrigger,$D$34:$D$37))</f>
        <v>1.744263368223362E-4</v>
      </c>
      <c r="Y3113" s="78">
        <f>_xll.qlTenorBasisValue($Y$1,R3113,_xll.ohTrigger(CalibrationTrigger,$C$48:$C$51))</f>
        <v>5.4020089450383733E-4</v>
      </c>
      <c r="Z3113" s="78">
        <f>_xll.qlTenorBasisInstBasisValue($Y$1,$R3113,_xll.ohTrigger(CalibrationTrigger,$D$48:$D$51))</f>
        <v>5.4020096551544885E-4</v>
      </c>
    </row>
    <row r="3114" spans="16:26" x14ac:dyDescent="0.2">
      <c r="P3114" s="64" t="s">
        <v>99</v>
      </c>
      <c r="Q3114" s="147" t="str">
        <f>IFERROR(_xll.qlInterestRateIndexFixingDate(SimpleBasisIndex6M,R3114),"")</f>
        <v/>
      </c>
      <c r="R3114" s="147">
        <f>_xll.qlCalendarAdvance(Calendar,R3113,P3114,,,trigger)</f>
        <v>61386</v>
      </c>
      <c r="S3114" s="78">
        <f>_xll.qlTenorBasisValue($S$1,R3114,_xll.ohTrigger(CalibrationTrigger,$C$6:$C$9))</f>
        <v>8.7076866301678032E-4</v>
      </c>
      <c r="T3114" s="78">
        <f>_xll.qlTenorBasisInstBasisValue($S$1,R3114,_xll.ohTrigger(CalibrationTrigger,$D$6:$D$9))</f>
        <v>8.7076936430540493E-4</v>
      </c>
      <c r="U3114" s="78">
        <f>_xll.qlTenorBasisValue($U$1,R3114,_xll.ohTrigger(CalibrationTrigger,$C$20:$C$23))</f>
        <v>1.4639434253889099E-4</v>
      </c>
      <c r="V3114" s="78">
        <f>_xll.qlTenorBasisInstBasisValue($U$1,$R3114,_xll.ohTrigger(CalibrationTrigger,$D$20:$D$23))</f>
        <v>1.4639451685928142E-4</v>
      </c>
      <c r="W3114" s="78">
        <f>_xll.qlTenorBasisValue($W$1,R3114,_xll.ohTrigger(CalibrationTrigger,$C$34:$C$37))</f>
        <v>1.7442539699270287E-4</v>
      </c>
      <c r="X3114" s="78">
        <f>_xll.qlTenorBasisInstBasisValue($W$1,$R3114,_xll.ohTrigger(CalibrationTrigger,$D$34:$D$37))</f>
        <v>1.7442629939298134E-4</v>
      </c>
      <c r="Y3114" s="78">
        <f>_xll.qlTenorBasisValue($Y$1,R3114,_xll.ohTrigger(CalibrationTrigger,$C$48:$C$51))</f>
        <v>5.4020086407423026E-4</v>
      </c>
      <c r="Z3114" s="78">
        <f>_xll.qlTenorBasisInstBasisValue($Y$1,$R3114,_xll.ohTrigger(CalibrationTrigger,$D$48:$D$51))</f>
        <v>5.4020093469818637E-4</v>
      </c>
    </row>
    <row r="3115" spans="16:26" x14ac:dyDescent="0.2">
      <c r="P3115" s="64" t="s">
        <v>99</v>
      </c>
      <c r="Q3115" s="147" t="str">
        <f>IFERROR(_xll.qlInterestRateIndexFixingDate(SimpleBasisIndex6M,R3115),"")</f>
        <v/>
      </c>
      <c r="R3115" s="147">
        <f>_xll.qlCalendarAdvance(Calendar,R3114,P3115,,,trigger)</f>
        <v>61393</v>
      </c>
      <c r="S3115" s="78">
        <f>_xll.qlTenorBasisValue($S$1,R3115,_xll.ohTrigger(CalibrationTrigger,$C$6:$C$9))</f>
        <v>8.7076861120275579E-4</v>
      </c>
      <c r="T3115" s="78">
        <f>_xll.qlTenorBasisInstBasisValue($S$1,R3115,_xll.ohTrigger(CalibrationTrigger,$D$6:$D$9))</f>
        <v>8.7076930866008758E-4</v>
      </c>
      <c r="U3115" s="78">
        <f>_xll.qlTenorBasisValue($U$1,R3115,_xll.ohTrigger(CalibrationTrigger,$C$20:$C$23))</f>
        <v>1.463943161807664E-4</v>
      </c>
      <c r="V3115" s="78">
        <f>_xll.qlTenorBasisInstBasisValue($U$1,$R3115,_xll.ohTrigger(CalibrationTrigger,$D$20:$D$23))</f>
        <v>1.4639448954858285E-4</v>
      </c>
      <c r="W3115" s="78">
        <f>_xll.qlTenorBasisValue($W$1,R3115,_xll.ohTrigger(CalibrationTrigger,$C$34:$C$37))</f>
        <v>1.7442536469903104E-4</v>
      </c>
      <c r="X3115" s="78">
        <f>_xll.qlTenorBasisInstBasisValue($W$1,$R3115,_xll.ohTrigger(CalibrationTrigger,$D$34:$D$37))</f>
        <v>1.7442626216806632E-4</v>
      </c>
      <c r="Y3115" s="78">
        <f>_xll.qlTenorBasisValue($Y$1,R3115,_xll.ohTrigger(CalibrationTrigger,$C$48:$C$51))</f>
        <v>5.4020083381074561E-4</v>
      </c>
      <c r="Z3115" s="78">
        <f>_xll.qlTenorBasisInstBasisValue($Y$1,$R3115,_xll.ohTrigger(CalibrationTrigger,$D$48:$D$51))</f>
        <v>5.4020090404915174E-4</v>
      </c>
    </row>
    <row r="3116" spans="16:26" x14ac:dyDescent="0.2">
      <c r="P3116" s="64" t="s">
        <v>99</v>
      </c>
      <c r="Q3116" s="147" t="str">
        <f>IFERROR(_xll.qlInterestRateIndexFixingDate(SimpleBasisIndex6M,R3116),"")</f>
        <v/>
      </c>
      <c r="R3116" s="147">
        <f>_xll.qlCalendarAdvance(Calendar,R3115,P3116,,,trigger)</f>
        <v>61400</v>
      </c>
      <c r="S3116" s="78">
        <f>_xll.qlTenorBasisValue($S$1,R3116,_xll.ohTrigger(CalibrationTrigger,$C$6:$C$9))</f>
        <v>8.7076855967183932E-4</v>
      </c>
      <c r="T3116" s="78">
        <f>_xll.qlTenorBasisInstBasisValue($S$1,R3116,_xll.ohTrigger(CalibrationTrigger,$D$6:$D$9))</f>
        <v>8.7076925331870604E-4</v>
      </c>
      <c r="U3116" s="78">
        <f>_xll.qlTenorBasisValue($U$1,R3116,_xll.ohTrigger(CalibrationTrigger,$C$20:$C$23))</f>
        <v>1.4639428996668607E-4</v>
      </c>
      <c r="V3116" s="78">
        <f>_xll.qlTenorBasisInstBasisValue($U$1,$R3116,_xll.ohTrigger(CalibrationTrigger,$D$20:$D$23))</f>
        <v>1.4639446238710836E-4</v>
      </c>
      <c r="W3116" s="78">
        <f>_xll.qlTenorBasisValue($W$1,R3116,_xll.ohTrigger(CalibrationTrigger,$C$34:$C$37))</f>
        <v>1.7442533258187279E-4</v>
      </c>
      <c r="X3116" s="78">
        <f>_xll.qlTenorBasisInstBasisValue($W$1,$R3116,_xll.ohTrigger(CalibrationTrigger,$D$34:$D$37))</f>
        <v>1.7442622514648001E-4</v>
      </c>
      <c r="Y3116" s="78">
        <f>_xll.qlTenorBasisValue($Y$1,R3116,_xll.ohTrigger(CalibrationTrigger,$C$48:$C$51))</f>
        <v>5.4020080371248091E-4</v>
      </c>
      <c r="Z3116" s="78">
        <f>_xll.qlTenorBasisInstBasisValue($Y$1,$R3116,_xll.ohTrigger(CalibrationTrigger,$D$48:$D$51))</f>
        <v>5.402008735674314E-4</v>
      </c>
    </row>
    <row r="3117" spans="16:26" x14ac:dyDescent="0.2">
      <c r="P3117" s="64" t="s">
        <v>99</v>
      </c>
      <c r="Q3117" s="147" t="str">
        <f>IFERROR(_xll.qlInterestRateIndexFixingDate(SimpleBasisIndex6M,R3117),"")</f>
        <v/>
      </c>
      <c r="R3117" s="147">
        <f>_xll.qlCalendarAdvance(Calendar,R3116,P3117,,,trigger)</f>
        <v>61407</v>
      </c>
      <c r="S3117" s="78">
        <f>_xll.qlTenorBasisValue($S$1,R3117,_xll.ohTrigger(CalibrationTrigger,$C$6:$C$9))</f>
        <v>8.7076850842249156E-4</v>
      </c>
      <c r="T3117" s="78">
        <f>_xll.qlTenorBasisInstBasisValue($S$1,R3117,_xll.ohTrigger(CalibrationTrigger,$D$6:$D$9))</f>
        <v>8.7076919827960841E-4</v>
      </c>
      <c r="U3117" s="78">
        <f>_xll.qlTenorBasisValue($U$1,R3117,_xll.ohTrigger(CalibrationTrigger,$C$20:$C$23))</f>
        <v>1.4639426389586669E-4</v>
      </c>
      <c r="V3117" s="78">
        <f>_xll.qlTenorBasisInstBasisValue($U$1,$R3117,_xll.ohTrigger(CalibrationTrigger,$D$20:$D$23))</f>
        <v>1.463944353740466E-4</v>
      </c>
      <c r="W3117" s="78">
        <f>_xll.qlTenorBasisValue($W$1,R3117,_xll.ohTrigger(CalibrationTrigger,$C$34:$C$37))</f>
        <v>1.7442530064026802E-4</v>
      </c>
      <c r="X3117" s="78">
        <f>_xll.qlTenorBasisInstBasisValue($W$1,$R3117,_xll.ohTrigger(CalibrationTrigger,$D$34:$D$37))</f>
        <v>1.7442618832711732E-4</v>
      </c>
      <c r="Y3117" s="78">
        <f>_xll.qlTenorBasisValue($Y$1,R3117,_xll.ohTrigger(CalibrationTrigger,$C$48:$C$51))</f>
        <v>5.4020077377853876E-4</v>
      </c>
      <c r="Z3117" s="78">
        <f>_xll.qlTenorBasisInstBasisValue($Y$1,$R3117,_xll.ohTrigger(CalibrationTrigger,$D$48:$D$51))</f>
        <v>5.4020084325211647E-4</v>
      </c>
    </row>
    <row r="3118" spans="16:26" x14ac:dyDescent="0.2">
      <c r="P3118" s="64" t="s">
        <v>99</v>
      </c>
      <c r="Q3118" s="147" t="str">
        <f>IFERROR(_xll.qlInterestRateIndexFixingDate(SimpleBasisIndex6M,R3118),"")</f>
        <v/>
      </c>
      <c r="R3118" s="147">
        <f>_xll.qlCalendarAdvance(Calendar,R3117,P3118,,,trigger)</f>
        <v>61414</v>
      </c>
      <c r="S3118" s="78">
        <f>_xll.qlTenorBasisValue($S$1,R3118,_xll.ohTrigger(CalibrationTrigger,$C$6:$C$9))</f>
        <v>8.7076845745318152E-4</v>
      </c>
      <c r="T3118" s="78">
        <f>_xll.qlTenorBasisInstBasisValue($S$1,R3118,_xll.ohTrigger(CalibrationTrigger,$D$6:$D$9))</f>
        <v>8.707691435411517E-4</v>
      </c>
      <c r="U3118" s="78">
        <f>_xll.qlTenorBasisValue($U$1,R3118,_xll.ohTrigger(CalibrationTrigger,$C$20:$C$23))</f>
        <v>1.4639423796752914E-4</v>
      </c>
      <c r="V3118" s="78">
        <f>_xll.qlTenorBasisInstBasisValue($U$1,$R3118,_xll.ohTrigger(CalibrationTrigger,$D$20:$D$23))</f>
        <v>1.4639440850859064E-4</v>
      </c>
      <c r="W3118" s="78">
        <f>_xll.qlTenorBasisValue($W$1,R3118,_xll.ohTrigger(CalibrationTrigger,$C$34:$C$37))</f>
        <v>1.7442526887326184E-4</v>
      </c>
      <c r="X3118" s="78">
        <f>_xll.qlTenorBasisInstBasisValue($W$1,$R3118,_xll.ohTrigger(CalibrationTrigger,$D$34:$D$37))</f>
        <v>1.7442615170887912E-4</v>
      </c>
      <c r="Y3118" s="78">
        <f>_xll.qlTenorBasisValue($Y$1,R3118,_xll.ohTrigger(CalibrationTrigger,$C$48:$C$51))</f>
        <v>5.4020074400802664E-4</v>
      </c>
      <c r="Z3118" s="78">
        <f>_xll.qlTenorBasisInstBasisValue($Y$1,$R3118,_xll.ohTrigger(CalibrationTrigger,$D$48:$D$51))</f>
        <v>5.4020081310230306E-4</v>
      </c>
    </row>
    <row r="3119" spans="16:26" x14ac:dyDescent="0.2">
      <c r="P3119" s="64" t="s">
        <v>99</v>
      </c>
      <c r="Q3119" s="147" t="str">
        <f>IFERROR(_xll.qlInterestRateIndexFixingDate(SimpleBasisIndex6M,R3119),"")</f>
        <v/>
      </c>
      <c r="R3119" s="147">
        <f>_xll.qlCalendarAdvance(Calendar,R3118,P3119,,,trigger)</f>
        <v>61421</v>
      </c>
      <c r="S3119" s="78">
        <f>_xll.qlTenorBasisValue($S$1,R3119,_xll.ohTrigger(CalibrationTrigger,$C$6:$C$9))</f>
        <v>8.7076840676238653E-4</v>
      </c>
      <c r="T3119" s="78">
        <f>_xll.qlTenorBasisInstBasisValue($S$1,R3119,_xll.ohTrigger(CalibrationTrigger,$D$6:$D$9))</f>
        <v>8.7076908910170201E-4</v>
      </c>
      <c r="U3119" s="78">
        <f>_xll.qlTenorBasisValue($U$1,R3119,_xll.ohTrigger(CalibrationTrigger,$C$20:$C$23))</f>
        <v>1.463942121808985E-4</v>
      </c>
      <c r="V3119" s="78">
        <f>_xll.qlTenorBasisInstBasisValue($U$1,$R3119,_xll.ohTrigger(CalibrationTrigger,$D$20:$D$23))</f>
        <v>1.4639438178993785E-4</v>
      </c>
      <c r="W3119" s="78">
        <f>_xll.qlTenorBasisValue($W$1,R3119,_xll.ohTrigger(CalibrationTrigger,$C$34:$C$37))</f>
        <v>1.7442523727990449E-4</v>
      </c>
      <c r="X3119" s="78">
        <f>_xll.qlTenorBasisInstBasisValue($W$1,$R3119,_xll.ohTrigger(CalibrationTrigger,$D$34:$D$37))</f>
        <v>1.7442611529067226E-4</v>
      </c>
      <c r="Y3119" s="78">
        <f>_xll.qlTenorBasisValue($Y$1,R3119,_xll.ohTrigger(CalibrationTrigger,$C$48:$C$51))</f>
        <v>5.4020071440005681E-4</v>
      </c>
      <c r="Z3119" s="78">
        <f>_xll.qlTenorBasisInstBasisValue($Y$1,$R3119,_xll.ohTrigger(CalibrationTrigger,$D$48:$D$51))</f>
        <v>5.4020078311709234E-4</v>
      </c>
    </row>
    <row r="3120" spans="16:26" x14ac:dyDescent="0.2">
      <c r="P3120" s="64" t="s">
        <v>99</v>
      </c>
      <c r="Q3120" s="147" t="str">
        <f>IFERROR(_xll.qlInterestRateIndexFixingDate(SimpleBasisIndex6M,R3120),"")</f>
        <v/>
      </c>
      <c r="R3120" s="147">
        <f>_xll.qlCalendarAdvance(Calendar,R3119,P3120,,,trigger)</f>
        <v>61428</v>
      </c>
      <c r="S3120" s="78">
        <f>_xll.qlTenorBasisValue($S$1,R3120,_xll.ohTrigger(CalibrationTrigger,$C$6:$C$9))</f>
        <v>8.707683563485923E-4</v>
      </c>
      <c r="T3120" s="78">
        <f>_xll.qlTenorBasisInstBasisValue($S$1,R3120,_xll.ohTrigger(CalibrationTrigger,$D$6:$D$9))</f>
        <v>8.7076903495963412E-4</v>
      </c>
      <c r="U3120" s="78">
        <f>_xll.qlTenorBasisValue($U$1,R3120,_xll.ohTrigger(CalibrationTrigger,$C$20:$C$23))</f>
        <v>1.4639418653520413E-4</v>
      </c>
      <c r="V3120" s="78">
        <f>_xll.qlTenorBasisInstBasisValue($U$1,$R3120,_xll.ohTrigger(CalibrationTrigger,$D$20:$D$23))</f>
        <v>1.4639435521728998E-4</v>
      </c>
      <c r="W3120" s="78">
        <f>_xll.qlTenorBasisValue($W$1,R3120,_xll.ohTrigger(CalibrationTrigger,$C$34:$C$37))</f>
        <v>1.7442520585925136E-4</v>
      </c>
      <c r="X3120" s="78">
        <f>_xll.qlTenorBasisInstBasisValue($W$1,$R3120,_xll.ohTrigger(CalibrationTrigger,$D$34:$D$37))</f>
        <v>1.744260790714094E-4</v>
      </c>
      <c r="Y3120" s="78">
        <f>_xll.qlTenorBasisValue($Y$1,R3120,_xll.ohTrigger(CalibrationTrigger,$C$48:$C$51))</f>
        <v>5.4020068495374608E-4</v>
      </c>
      <c r="Z3120" s="78">
        <f>_xll.qlTenorBasisInstBasisValue($Y$1,$R3120,_xll.ohTrigger(CalibrationTrigger,$D$48:$D$51))</f>
        <v>5.4020075329559009E-4</v>
      </c>
    </row>
    <row r="3121" spans="16:26" x14ac:dyDescent="0.2">
      <c r="P3121" s="64" t="s">
        <v>99</v>
      </c>
      <c r="Q3121" s="147" t="str">
        <f>IFERROR(_xll.qlInterestRateIndexFixingDate(SimpleBasisIndex6M,R3121),"")</f>
        <v/>
      </c>
      <c r="R3121" s="147">
        <f>_xll.qlCalendarAdvance(Calendar,R3120,P3121,,,trigger)</f>
        <v>61435</v>
      </c>
      <c r="S3121" s="78">
        <f>_xll.qlTenorBasisValue($S$1,R3121,_xll.ohTrigger(CalibrationTrigger,$C$6:$C$9))</f>
        <v>8.7076830621029232E-4</v>
      </c>
      <c r="T3121" s="78">
        <f>_xll.qlTenorBasisInstBasisValue($S$1,R3121,_xll.ohTrigger(CalibrationTrigger,$D$6:$D$9))</f>
        <v>8.7076898111333148E-4</v>
      </c>
      <c r="U3121" s="78">
        <f>_xll.qlTenorBasisValue($U$1,R3121,_xll.ohTrigger(CalibrationTrigger,$C$20:$C$23))</f>
        <v>1.4639416102967947E-4</v>
      </c>
      <c r="V3121" s="78">
        <f>_xll.qlTenorBasisInstBasisValue($U$1,$R3121,_xll.ohTrigger(CalibrationTrigger,$D$20:$D$23))</f>
        <v>1.4639432878985314E-4</v>
      </c>
      <c r="W3121" s="78">
        <f>_xll.qlTenorBasisValue($W$1,R3121,_xll.ohTrigger(CalibrationTrigger,$C$34:$C$37))</f>
        <v>1.7442517461036292E-4</v>
      </c>
      <c r="X3121" s="78">
        <f>_xll.qlTenorBasisInstBasisValue($W$1,$R3121,_xll.ohTrigger(CalibrationTrigger,$D$34:$D$37))</f>
        <v>1.7442604305000918E-4</v>
      </c>
      <c r="Y3121" s="78">
        <f>_xll.qlTenorBasisValue($Y$1,R3121,_xll.ohTrigger(CalibrationTrigger,$C$48:$C$51))</f>
        <v>5.4020065566821635E-4</v>
      </c>
      <c r="Z3121" s="78">
        <f>_xll.qlTenorBasisInstBasisValue($Y$1,$R3121,_xll.ohTrigger(CalibrationTrigger,$D$48:$D$51))</f>
        <v>5.4020072363690714E-4</v>
      </c>
    </row>
    <row r="3122" spans="16:26" x14ac:dyDescent="0.2">
      <c r="P3122" s="64" t="s">
        <v>99</v>
      </c>
      <c r="Q3122" s="147" t="str">
        <f>IFERROR(_xll.qlInterestRateIndexFixingDate(SimpleBasisIndex6M,R3122),"")</f>
        <v/>
      </c>
      <c r="R3122" s="147">
        <f>_xll.qlCalendarAdvance(Calendar,R3121,P3122,,,trigger)</f>
        <v>61442</v>
      </c>
      <c r="S3122" s="78">
        <f>_xll.qlTenorBasisValue($S$1,R3122,_xll.ohTrigger(CalibrationTrigger,$C$6:$C$9))</f>
        <v>8.7076825634598866E-4</v>
      </c>
      <c r="T3122" s="78">
        <f>_xll.qlTenorBasisInstBasisValue($S$1,R3122,_xll.ohTrigger(CalibrationTrigger,$D$6:$D$9))</f>
        <v>8.7076892756118656E-4</v>
      </c>
      <c r="U3122" s="78">
        <f>_xll.qlTenorBasisValue($U$1,R3122,_xll.ohTrigger(CalibrationTrigger,$C$20:$C$23))</f>
        <v>1.4639413566356214E-4</v>
      </c>
      <c r="V3122" s="78">
        <f>_xll.qlTenorBasisInstBasisValue($U$1,$R3122,_xll.ohTrigger(CalibrationTrigger,$D$20:$D$23))</f>
        <v>1.4639430250683764E-4</v>
      </c>
      <c r="W3122" s="78">
        <f>_xll.qlTenorBasisValue($W$1,R3122,_xll.ohTrigger(CalibrationTrigger,$C$34:$C$37))</f>
        <v>1.7442514353230477E-4</v>
      </c>
      <c r="X3122" s="78">
        <f>_xll.qlTenorBasisInstBasisValue($W$1,$R3122,_xll.ohTrigger(CalibrationTrigger,$D$34:$D$37))</f>
        <v>1.7442600722539605E-4</v>
      </c>
      <c r="Y3122" s="78">
        <f>_xll.qlTenorBasisValue($Y$1,R3122,_xll.ohTrigger(CalibrationTrigger,$C$48:$C$51))</f>
        <v>5.4020062654259419E-4</v>
      </c>
      <c r="Z3122" s="78">
        <f>_xll.qlTenorBasisInstBasisValue($Y$1,$R3122,_xll.ohTrigger(CalibrationTrigger,$D$48:$D$51))</f>
        <v>5.4020069414015888E-4</v>
      </c>
    </row>
    <row r="3123" spans="16:26" x14ac:dyDescent="0.2">
      <c r="P3123" s="64" t="s">
        <v>99</v>
      </c>
      <c r="Q3123" s="147" t="str">
        <f>IFERROR(_xll.qlInterestRateIndexFixingDate(SimpleBasisIndex6M,R3123),"")</f>
        <v/>
      </c>
      <c r="R3123" s="147">
        <f>_xll.qlCalendarAdvance(Calendar,R3122,P3123,,,trigger)</f>
        <v>61449</v>
      </c>
      <c r="S3123" s="78">
        <f>_xll.qlTenorBasisValue($S$1,R3123,_xll.ohTrigger(CalibrationTrigger,$C$6:$C$9))</f>
        <v>8.707682067541913E-4</v>
      </c>
      <c r="T3123" s="78">
        <f>_xll.qlTenorBasisInstBasisValue($S$1,R3123,_xll.ohTrigger(CalibrationTrigger,$D$6:$D$9))</f>
        <v>8.7076887430160015E-4</v>
      </c>
      <c r="U3123" s="78">
        <f>_xll.qlTenorBasisValue($U$1,R3123,_xll.ohTrigger(CalibrationTrigger,$C$20:$C$23))</f>
        <v>1.4639411043609391E-4</v>
      </c>
      <c r="V3123" s="78">
        <f>_xll.qlTenorBasisInstBasisValue($U$1,$R3123,_xll.ohTrigger(CalibrationTrigger,$D$20:$D$23))</f>
        <v>1.4639427636745813E-4</v>
      </c>
      <c r="W3123" s="78">
        <f>_xll.qlTenorBasisValue($W$1,R3123,_xll.ohTrigger(CalibrationTrigger,$C$34:$C$37))</f>
        <v>1.7442511262414755E-4</v>
      </c>
      <c r="X3123" s="78">
        <f>_xll.qlTenorBasisInstBasisValue($W$1,$R3123,_xll.ohTrigger(CalibrationTrigger,$D$34:$D$37))</f>
        <v>1.7442597159650022E-4</v>
      </c>
      <c r="Y3123" s="78">
        <f>_xll.qlTenorBasisValue($Y$1,R3123,_xll.ohTrigger(CalibrationTrigger,$C$48:$C$51))</f>
        <v>5.4020059757601082E-4</v>
      </c>
      <c r="Z3123" s="78">
        <f>_xll.qlTenorBasisInstBasisValue($Y$1,$R3123,_xll.ohTrigger(CalibrationTrigger,$D$48:$D$51))</f>
        <v>5.4020066480446561E-4</v>
      </c>
    </row>
    <row r="3124" spans="16:26" x14ac:dyDescent="0.2">
      <c r="P3124" s="64" t="s">
        <v>99</v>
      </c>
      <c r="Q3124" s="147" t="str">
        <f>IFERROR(_xll.qlInterestRateIndexFixingDate(SimpleBasisIndex6M,R3124),"")</f>
        <v/>
      </c>
      <c r="R3124" s="147">
        <f>_xll.qlCalendarAdvance(Calendar,R3123,P3124,,,trigger)</f>
        <v>61456</v>
      </c>
      <c r="S3124" s="78">
        <f>_xll.qlTenorBasisValue($S$1,R3124,_xll.ohTrigger(CalibrationTrigger,$C$6:$C$9))</f>
        <v>8.7076815743341814E-4</v>
      </c>
      <c r="T3124" s="78">
        <f>_xll.qlTenorBasisInstBasisValue($S$1,R3124,_xll.ohTrigger(CalibrationTrigger,$D$6:$D$9))</f>
        <v>8.7076882133298205E-4</v>
      </c>
      <c r="U3124" s="78">
        <f>_xll.qlTenorBasisValue($U$1,R3124,_xll.ohTrigger(CalibrationTrigger,$C$20:$C$23))</f>
        <v>1.4639408534652059E-4</v>
      </c>
      <c r="V3124" s="78">
        <f>_xll.qlTenorBasisInstBasisValue($U$1,$R3124,_xll.ohTrigger(CalibrationTrigger,$D$20:$D$23))</f>
        <v>1.4639425037093345E-4</v>
      </c>
      <c r="W3124" s="78">
        <f>_xll.qlTenorBasisValue($W$1,R3124,_xll.ohTrigger(CalibrationTrigger,$C$34:$C$37))</f>
        <v>1.744250818849669E-4</v>
      </c>
      <c r="X3124" s="78">
        <f>_xll.qlTenorBasisInstBasisValue($W$1,$R3124,_xll.ohTrigger(CalibrationTrigger,$D$34:$D$37))</f>
        <v>1.7442593616225777E-4</v>
      </c>
      <c r="Y3124" s="78">
        <f>_xll.qlTenorBasisValue($Y$1,R3124,_xll.ohTrigger(CalibrationTrigger,$C$48:$C$51))</f>
        <v>5.4020056876760204E-4</v>
      </c>
      <c r="Z3124" s="78">
        <f>_xll.qlTenorBasisInstBasisValue($Y$1,$R3124,_xll.ohTrigger(CalibrationTrigger,$D$48:$D$51))</f>
        <v>5.4020063562895237E-4</v>
      </c>
    </row>
    <row r="3125" spans="16:26" x14ac:dyDescent="0.2">
      <c r="P3125" s="64" t="s">
        <v>99</v>
      </c>
      <c r="Q3125" s="147" t="str">
        <f>IFERROR(_xll.qlInterestRateIndexFixingDate(SimpleBasisIndex6M,R3125),"")</f>
        <v/>
      </c>
      <c r="R3125" s="147">
        <f>_xll.qlCalendarAdvance(Calendar,R3124,P3125,,,trigger)</f>
        <v>61463</v>
      </c>
      <c r="S3125" s="78">
        <f>_xll.qlTenorBasisValue($S$1,R3125,_xll.ohTrigger(CalibrationTrigger,$C$6:$C$9))</f>
        <v>8.7076810838219553E-4</v>
      </c>
      <c r="T3125" s="78">
        <f>_xll.qlTenorBasisInstBasisValue($S$1,R3125,_xll.ohTrigger(CalibrationTrigger,$D$6:$D$9))</f>
        <v>8.7076876865375041E-4</v>
      </c>
      <c r="U3125" s="78">
        <f>_xll.qlTenorBasisValue($U$1,R3125,_xll.ohTrigger(CalibrationTrigger,$C$20:$C$23))</f>
        <v>1.4639406039409209E-4</v>
      </c>
      <c r="V3125" s="78">
        <f>_xll.qlTenorBasisInstBasisValue($U$1,$R3125,_xll.ohTrigger(CalibrationTrigger,$D$20:$D$23))</f>
        <v>1.4639422451648672E-4</v>
      </c>
      <c r="W3125" s="78">
        <f>_xll.qlTenorBasisValue($W$1,R3125,_xll.ohTrigger(CalibrationTrigger,$C$34:$C$37))</f>
        <v>1.744250513138435E-4</v>
      </c>
      <c r="X3125" s="78">
        <f>_xll.qlTenorBasisInstBasisValue($W$1,$R3125,_xll.ohTrigger(CalibrationTrigger,$D$34:$D$37))</f>
        <v>1.7442590092161045E-4</v>
      </c>
      <c r="Y3125" s="78">
        <f>_xll.qlTenorBasisValue($Y$1,R3125,_xll.ohTrigger(CalibrationTrigger,$C$48:$C$51))</f>
        <v>5.402005401165086E-4</v>
      </c>
      <c r="Z3125" s="78">
        <f>_xll.qlTenorBasisInstBasisValue($Y$1,$R3125,_xll.ohTrigger(CalibrationTrigger,$D$48:$D$51))</f>
        <v>5.4020060661274908E-4</v>
      </c>
    </row>
    <row r="3126" spans="16:26" x14ac:dyDescent="0.2">
      <c r="P3126" s="64" t="s">
        <v>99</v>
      </c>
      <c r="Q3126" s="147" t="str">
        <f>IFERROR(_xll.qlInterestRateIndexFixingDate(SimpleBasisIndex6M,R3126),"")</f>
        <v/>
      </c>
      <c r="R3126" s="147">
        <f>_xll.qlCalendarAdvance(Calendar,R3125,P3126,,,trigger)</f>
        <v>61470</v>
      </c>
      <c r="S3126" s="78">
        <f>_xll.qlTenorBasisValue($S$1,R3126,_xll.ohTrigger(CalibrationTrigger,$C$6:$C$9))</f>
        <v>8.707680595990572E-4</v>
      </c>
      <c r="T3126" s="78">
        <f>_xll.qlTenorBasisInstBasisValue($S$1,R3126,_xll.ohTrigger(CalibrationTrigger,$D$6:$D$9))</f>
        <v>8.7076871626233206E-4</v>
      </c>
      <c r="U3126" s="78">
        <f>_xll.qlTenorBasisValue($U$1,R3126,_xll.ohTrigger(CalibrationTrigger,$C$20:$C$23))</f>
        <v>1.4639403557806244E-4</v>
      </c>
      <c r="V3126" s="78">
        <f>_xll.qlTenorBasisInstBasisValue($U$1,$R3126,_xll.ohTrigger(CalibrationTrigger,$D$20:$D$23))</f>
        <v>1.4639419880334525E-4</v>
      </c>
      <c r="W3126" s="78">
        <f>_xll.qlTenorBasisValue($W$1,R3126,_xll.ohTrigger(CalibrationTrigger,$C$34:$C$37))</f>
        <v>1.7442502090986295E-4</v>
      </c>
      <c r="X3126" s="78">
        <f>_xll.qlTenorBasisInstBasisValue($W$1,$R3126,_xll.ohTrigger(CalibrationTrigger,$D$34:$D$37))</f>
        <v>1.7442586587350581E-4</v>
      </c>
      <c r="Y3126" s="78">
        <f>_xll.qlTenorBasisValue($Y$1,R3126,_xll.ohTrigger(CalibrationTrigger,$C$48:$C$51))</f>
        <v>5.4020051162187574E-4</v>
      </c>
      <c r="Z3126" s="78">
        <f>_xll.qlTenorBasisInstBasisValue($Y$1,$R3126,_xll.ohTrigger(CalibrationTrigger,$D$48:$D$51))</f>
        <v>5.4020057775499002E-4</v>
      </c>
    </row>
    <row r="3127" spans="16:26" x14ac:dyDescent="0.2">
      <c r="P3127" s="64" t="s">
        <v>99</v>
      </c>
      <c r="Q3127" s="147" t="str">
        <f>IFERROR(_xll.qlInterestRateIndexFixingDate(SimpleBasisIndex6M,R3127),"")</f>
        <v/>
      </c>
      <c r="R3127" s="147">
        <f>_xll.qlCalendarAdvance(Calendar,R3126,P3127,,,trigger)</f>
        <v>61477</v>
      </c>
      <c r="S3127" s="78">
        <f>_xll.qlTenorBasisValue($S$1,R3127,_xll.ohTrigger(CalibrationTrigger,$C$6:$C$9))</f>
        <v>8.7076801108254532E-4</v>
      </c>
      <c r="T3127" s="78">
        <f>_xll.qlTenorBasisInstBasisValue($S$1,R3127,_xll.ohTrigger(CalibrationTrigger,$D$6:$D$9))</f>
        <v>8.7076866415716216E-4</v>
      </c>
      <c r="U3127" s="78">
        <f>_xll.qlTenorBasisValue($U$1,R3127,_xll.ohTrigger(CalibrationTrigger,$C$20:$C$23))</f>
        <v>1.4639401089768962E-4</v>
      </c>
      <c r="V3127" s="78">
        <f>_xll.qlTenorBasisInstBasisValue($U$1,$R3127,_xll.ohTrigger(CalibrationTrigger,$D$20:$D$23))</f>
        <v>1.4639417323074051E-4</v>
      </c>
      <c r="W3127" s="78">
        <f>_xll.qlTenorBasisValue($W$1,R3127,_xll.ohTrigger(CalibrationTrigger,$C$34:$C$37))</f>
        <v>1.7442499067211588E-4</v>
      </c>
      <c r="X3127" s="78">
        <f>_xll.qlTenorBasisInstBasisValue($W$1,$R3127,_xll.ohTrigger(CalibrationTrigger,$D$34:$D$37))</f>
        <v>1.7442583101689703E-4</v>
      </c>
      <c r="Y3127" s="78">
        <f>_xll.qlTenorBasisValue($Y$1,R3127,_xll.ohTrigger(CalibrationTrigger,$C$48:$C$51))</f>
        <v>5.402004832828532E-4</v>
      </c>
      <c r="Z3127" s="78">
        <f>_xll.qlTenorBasisInstBasisValue($Y$1,$R3127,_xll.ohTrigger(CalibrationTrigger,$D$48:$D$51))</f>
        <v>5.4020054905481454E-4</v>
      </c>
    </row>
    <row r="3128" spans="16:26" x14ac:dyDescent="0.2">
      <c r="P3128" s="64" t="s">
        <v>99</v>
      </c>
      <c r="Q3128" s="147" t="str">
        <f>IFERROR(_xll.qlInterestRateIndexFixingDate(SimpleBasisIndex6M,R3128),"")</f>
        <v/>
      </c>
      <c r="R3128" s="147">
        <f>_xll.qlCalendarAdvance(Calendar,R3127,P3128,,,trigger)</f>
        <v>61485</v>
      </c>
      <c r="S3128" s="78">
        <f>_xll.qlTenorBasisValue($S$1,R3128,_xll.ohTrigger(CalibrationTrigger,$C$6:$C$9))</f>
        <v>8.7076795595972451E-4</v>
      </c>
      <c r="T3128" s="78">
        <f>_xll.qlTenorBasisInstBasisValue($S$1,R3128,_xll.ohTrigger(CalibrationTrigger,$D$6:$D$9))</f>
        <v>8.7076860495690917E-4</v>
      </c>
      <c r="U3128" s="78">
        <f>_xll.qlTenorBasisValue($U$1,R3128,_xll.ohTrigger(CalibrationTrigger,$C$20:$C$23))</f>
        <v>1.4639398285671318E-4</v>
      </c>
      <c r="V3128" s="78">
        <f>_xll.qlTenorBasisInstBasisValue($U$1,$R3128,_xll.ohTrigger(CalibrationTrigger,$D$20:$D$23))</f>
        <v>1.4639414417601194E-4</v>
      </c>
      <c r="W3128" s="78">
        <f>_xll.qlTenorBasisValue($W$1,R3128,_xll.ohTrigger(CalibrationTrigger,$C$34:$C$37))</f>
        <v>1.7442495631708177E-4</v>
      </c>
      <c r="X3128" s="78">
        <f>_xll.qlTenorBasisInstBasisValue($W$1,$R3128,_xll.ohTrigger(CalibrationTrigger,$D$34:$D$37))</f>
        <v>1.7442579141392208E-4</v>
      </c>
      <c r="Y3128" s="78">
        <f>_xll.qlTenorBasisValue($Y$1,R3128,_xll.ohTrigger(CalibrationTrigger,$C$48:$C$51))</f>
        <v>5.4020045108485785E-4</v>
      </c>
      <c r="Z3128" s="78">
        <f>_xll.qlTenorBasisInstBasisValue($Y$1,$R3128,_xll.ohTrigger(CalibrationTrigger,$D$48:$D$51))</f>
        <v>5.4020051644647501E-4</v>
      </c>
    </row>
    <row r="3129" spans="16:26" x14ac:dyDescent="0.2">
      <c r="P3129" s="64" t="s">
        <v>99</v>
      </c>
      <c r="Q3129" s="147" t="str">
        <f>IFERROR(_xll.qlInterestRateIndexFixingDate(SimpleBasisIndex6M,R3129),"")</f>
        <v/>
      </c>
      <c r="R3129" s="147">
        <f>_xll.qlCalendarAdvance(Calendar,R3128,P3129,,,trigger)</f>
        <v>61492</v>
      </c>
      <c r="S3129" s="78">
        <f>_xll.qlTenorBasisValue($S$1,R3129,_xll.ohTrigger(CalibrationTrigger,$C$6:$C$9))</f>
        <v>8.7076790800968171E-4</v>
      </c>
      <c r="T3129" s="78">
        <f>_xll.qlTenorBasisInstBasisValue($S$1,R3129,_xll.ohTrigger(CalibrationTrigger,$D$6:$D$9))</f>
        <v>8.7076855345989939E-4</v>
      </c>
      <c r="U3129" s="78">
        <f>_xll.qlTenorBasisValue($U$1,R3129,_xll.ohTrigger(CalibrationTrigger,$C$20:$C$23))</f>
        <v>1.4639395846455366E-4</v>
      </c>
      <c r="V3129" s="78">
        <f>_xll.qlTenorBasisInstBasisValue($U$1,$R3129,_xll.ohTrigger(CalibrationTrigger,$D$20:$D$23))</f>
        <v>1.4639411890198873E-4</v>
      </c>
      <c r="W3129" s="78">
        <f>_xll.qlTenorBasisValue($W$1,R3129,_xll.ohTrigger(CalibrationTrigger,$C$34:$C$37))</f>
        <v>1.7442492643250976E-4</v>
      </c>
      <c r="X3129" s="78">
        <f>_xll.qlTenorBasisInstBasisValue($W$1,$R3129,_xll.ohTrigger(CalibrationTrigger,$D$34:$D$37))</f>
        <v>1.7442575696416287E-4</v>
      </c>
      <c r="Y3129" s="78">
        <f>_xll.qlTenorBasisValue($Y$1,R3129,_xll.ohTrigger(CalibrationTrigger,$C$48:$C$51))</f>
        <v>5.4020042307644487E-4</v>
      </c>
      <c r="Z3129" s="78">
        <f>_xll.qlTenorBasisInstBasisValue($Y$1,$R3129,_xll.ohTrigger(CalibrationTrigger,$D$48:$D$51))</f>
        <v>5.4020048808110105E-4</v>
      </c>
    </row>
    <row r="3130" spans="16:26" x14ac:dyDescent="0.2">
      <c r="P3130" s="64" t="s">
        <v>99</v>
      </c>
      <c r="Q3130" s="147" t="str">
        <f>IFERROR(_xll.qlInterestRateIndexFixingDate(SimpleBasisIndex6M,R3130),"")</f>
        <v/>
      </c>
      <c r="R3130" s="147">
        <f>_xll.qlCalendarAdvance(Calendar,R3129,P3130,,,trigger)</f>
        <v>61499</v>
      </c>
      <c r="S3130" s="78">
        <f>_xll.qlTenorBasisValue($S$1,R3130,_xll.ohTrigger(CalibrationTrigger,$C$6:$C$9))</f>
        <v>8.7076786032173404E-4</v>
      </c>
      <c r="T3130" s="78">
        <f>_xll.qlTenorBasisInstBasisValue($S$1,R3130,_xll.ohTrigger(CalibrationTrigger,$D$6:$D$9))</f>
        <v>8.7076850224427531E-4</v>
      </c>
      <c r="U3130" s="78">
        <f>_xll.qlTenorBasisValue($U$1,R3130,_xll.ohTrigger(CalibrationTrigger,$C$20:$C$23))</f>
        <v>1.4639393420574508E-4</v>
      </c>
      <c r="V3130" s="78">
        <f>_xll.qlTenorBasisInstBasisValue($U$1,$R3130,_xll.ohTrigger(CalibrationTrigger,$D$20:$D$23))</f>
        <v>1.4639409376611379E-4</v>
      </c>
      <c r="W3130" s="78">
        <f>_xll.qlTenorBasisValue($W$1,R3130,_xll.ohTrigger(CalibrationTrigger,$C$34:$C$37))</f>
        <v>1.7442489671134494E-4</v>
      </c>
      <c r="X3130" s="78">
        <f>_xll.qlTenorBasisInstBasisValue($W$1,$R3130,_xll.ohTrigger(CalibrationTrigger,$D$34:$D$37))</f>
        <v>1.7442572270264626E-4</v>
      </c>
      <c r="Y3130" s="78">
        <f>_xll.qlTenorBasisValue($Y$1,R3130,_xll.ohTrigger(CalibrationTrigger,$C$48:$C$51))</f>
        <v>5.4020039522100014E-4</v>
      </c>
      <c r="Z3130" s="78">
        <f>_xll.qlTenorBasisInstBasisValue($Y$1,$R3130,_xll.ohTrigger(CalibrationTrigger,$D$48:$D$51))</f>
        <v>5.4020045987063518E-4</v>
      </c>
    </row>
    <row r="3131" spans="16:26" x14ac:dyDescent="0.2">
      <c r="P3131" s="64" t="s">
        <v>99</v>
      </c>
      <c r="Q3131" s="147" t="str">
        <f>IFERROR(_xll.qlInterestRateIndexFixingDate(SimpleBasisIndex6M,R3131),"")</f>
        <v/>
      </c>
      <c r="R3131" s="147">
        <f>_xll.qlCalendarAdvance(Calendar,R3130,P3131,,,trigger)</f>
        <v>61506</v>
      </c>
      <c r="S3131" s="78">
        <f>_xll.qlTenorBasisValue($S$1,R3131,_xll.ohTrigger(CalibrationTrigger,$C$6:$C$9))</f>
        <v>8.7076781289445579E-4</v>
      </c>
      <c r="T3131" s="78">
        <f>_xll.qlTenorBasisInstBasisValue($S$1,R3131,_xll.ohTrigger(CalibrationTrigger,$D$6:$D$9))</f>
        <v>8.7076845130850712E-4</v>
      </c>
      <c r="U3131" s="78">
        <f>_xll.qlTenorBasisValue($U$1,R3131,_xll.ohTrigger(CalibrationTrigger,$C$20:$C$23))</f>
        <v>1.463939100795619E-4</v>
      </c>
      <c r="V3131" s="78">
        <f>_xll.qlTenorBasisInstBasisValue($U$1,$R3131,_xll.ohTrigger(CalibrationTrigger,$D$20:$D$23))</f>
        <v>1.4639406876763576E-4</v>
      </c>
      <c r="W3131" s="78">
        <f>_xll.qlTenorBasisValue($W$1,R3131,_xll.ohTrigger(CalibrationTrigger,$C$34:$C$37))</f>
        <v>1.7442486715269815E-4</v>
      </c>
      <c r="X3131" s="78">
        <f>_xll.qlTenorBasisInstBasisValue($W$1,$R3131,_xll.ohTrigger(CalibrationTrigger,$D$34:$D$37))</f>
        <v>1.7442568862834868E-4</v>
      </c>
      <c r="Y3131" s="78">
        <f>_xll.qlTenorBasisValue($Y$1,R3131,_xll.ohTrigger(CalibrationTrigger,$C$48:$C$51))</f>
        <v>5.4020036751769251E-4</v>
      </c>
      <c r="Z3131" s="78">
        <f>_xll.qlTenorBasisInstBasisValue($Y$1,$R3131,_xll.ohTrigger(CalibrationTrigger,$D$48:$D$51))</f>
        <v>5.4020043181423564E-4</v>
      </c>
    </row>
    <row r="3132" spans="16:26" x14ac:dyDescent="0.2">
      <c r="P3132" s="64" t="s">
        <v>99</v>
      </c>
      <c r="Q3132" s="147" t="str">
        <f>IFERROR(_xll.qlInterestRateIndexFixingDate(SimpleBasisIndex6M,R3132),"")</f>
        <v/>
      </c>
      <c r="R3132" s="147">
        <f>_xll.qlCalendarAdvance(Calendar,R3131,P3132,,,trigger)</f>
        <v>61513</v>
      </c>
      <c r="S3132" s="78">
        <f>_xll.qlTenorBasisValue($S$1,R3132,_xll.ohTrigger(CalibrationTrigger,$C$6:$C$9))</f>
        <v>8.7076776572642903E-4</v>
      </c>
      <c r="T3132" s="78">
        <f>_xll.qlTenorBasisInstBasisValue($S$1,R3132,_xll.ohTrigger(CalibrationTrigger,$D$6:$D$9))</f>
        <v>8.7076840065107293E-4</v>
      </c>
      <c r="U3132" s="78">
        <f>_xll.qlTenorBasisValue($U$1,R3132,_xll.ohTrigger(CalibrationTrigger,$C$20:$C$23))</f>
        <v>1.4639388608528257E-4</v>
      </c>
      <c r="V3132" s="78">
        <f>_xll.qlTenorBasisInstBasisValue($U$1,$R3132,_xll.ohTrigger(CalibrationTrigger,$D$20:$D$23))</f>
        <v>1.4639404390580721E-4</v>
      </c>
      <c r="W3132" s="78">
        <f>_xll.qlTenorBasisValue($W$1,R3132,_xll.ohTrigger(CalibrationTrigger,$C$34:$C$37))</f>
        <v>1.7442483775568493E-4</v>
      </c>
      <c r="X3132" s="78">
        <f>_xll.qlTenorBasisInstBasisValue($W$1,$R3132,_xll.ohTrigger(CalibrationTrigger,$D$34:$D$37))</f>
        <v>1.7442565474025214E-4</v>
      </c>
      <c r="Y3132" s="78">
        <f>_xll.qlTenorBasisValue($Y$1,R3132,_xll.ohTrigger(CalibrationTrigger,$C$48:$C$51))</f>
        <v>5.4020033996569504E-4</v>
      </c>
      <c r="Z3132" s="78">
        <f>_xll.qlTenorBasisInstBasisValue($Y$1,$R3132,_xll.ohTrigger(CalibrationTrigger,$D$48:$D$51))</f>
        <v>5.402004039110652E-4</v>
      </c>
    </row>
    <row r="3133" spans="16:26" x14ac:dyDescent="0.2">
      <c r="P3133" s="64" t="s">
        <v>99</v>
      </c>
      <c r="Q3133" s="147" t="str">
        <f>IFERROR(_xll.qlInterestRateIndexFixingDate(SimpleBasisIndex6M,R3133),"")</f>
        <v/>
      </c>
      <c r="R3133" s="147">
        <f>_xll.qlCalendarAdvance(Calendar,R3132,P3133,,,trigger)</f>
        <v>61520</v>
      </c>
      <c r="S3133" s="78">
        <f>_xll.qlTenorBasisValue($S$1,R3133,_xll.ohTrigger(CalibrationTrigger,$C$6:$C$9))</f>
        <v>8.7076771881624355E-4</v>
      </c>
      <c r="T3133" s="78">
        <f>_xll.qlTenorBasisInstBasisValue($S$1,R3133,_xll.ohTrigger(CalibrationTrigger,$D$6:$D$9))</f>
        <v>8.7076835027045929E-4</v>
      </c>
      <c r="U3133" s="78">
        <f>_xll.qlTenorBasisValue($U$1,R3133,_xll.ohTrigger(CalibrationTrigger,$C$20:$C$23))</f>
        <v>1.463938622221894E-4</v>
      </c>
      <c r="V3133" s="78">
        <f>_xll.qlTenorBasisInstBasisValue($U$1,$R3133,_xll.ohTrigger(CalibrationTrigger,$D$20:$D$23))</f>
        <v>1.4639401917988478E-4</v>
      </c>
      <c r="W3133" s="78">
        <f>_xll.qlTenorBasisValue($W$1,R3133,_xll.ohTrigger(CalibrationTrigger,$C$34:$C$37))</f>
        <v>1.7442480851942574E-4</v>
      </c>
      <c r="X3133" s="78">
        <f>_xll.qlTenorBasisInstBasisValue($W$1,$R3133,_xll.ohTrigger(CalibrationTrigger,$D$34:$D$37))</f>
        <v>1.7442562103734411E-4</v>
      </c>
      <c r="Y3133" s="78">
        <f>_xll.qlTenorBasisValue($Y$1,R3133,_xll.ohTrigger(CalibrationTrigger,$C$48:$C$51))</f>
        <v>5.4020031256418559E-4</v>
      </c>
      <c r="Z3133" s="78">
        <f>_xll.qlTenorBasisInstBasisValue($Y$1,$R3133,_xll.ohTrigger(CalibrationTrigger,$D$48:$D$51))</f>
        <v>5.4020037616029119E-4</v>
      </c>
    </row>
    <row r="3134" spans="16:26" x14ac:dyDescent="0.2">
      <c r="P3134" s="64" t="s">
        <v>99</v>
      </c>
      <c r="Q3134" s="147" t="str">
        <f>IFERROR(_xll.qlInterestRateIndexFixingDate(SimpleBasisIndex6M,R3134),"")</f>
        <v/>
      </c>
      <c r="R3134" s="147">
        <f>_xll.qlCalendarAdvance(Calendar,R3133,P3134,,,trigger)</f>
        <v>61527</v>
      </c>
      <c r="S3134" s="78">
        <f>_xll.qlTenorBasisValue($S$1,R3134,_xll.ohTrigger(CalibrationTrigger,$C$6:$C$9))</f>
        <v>8.7076767216249672E-4</v>
      </c>
      <c r="T3134" s="78">
        <f>_xll.qlTenorBasisInstBasisValue($S$1,R3134,_xll.ohTrigger(CalibrationTrigger,$D$6:$D$9))</f>
        <v>8.7076830016516091E-4</v>
      </c>
      <c r="U3134" s="78">
        <f>_xll.qlTenorBasisValue($U$1,R3134,_xll.ohTrigger(CalibrationTrigger,$C$20:$C$23))</f>
        <v>1.4639383848956864E-4</v>
      </c>
      <c r="V3134" s="78">
        <f>_xll.qlTenorBasisInstBasisValue($U$1,$R3134,_xll.ohTrigger(CalibrationTrigger,$D$20:$D$23))</f>
        <v>1.4639399458912916E-4</v>
      </c>
      <c r="W3134" s="78">
        <f>_xll.qlTenorBasisValue($W$1,R3134,_xll.ohTrigger(CalibrationTrigger,$C$34:$C$37))</f>
        <v>1.7442477944304568E-4</v>
      </c>
      <c r="X3134" s="78">
        <f>_xll.qlTenorBasisInstBasisValue($W$1,$R3134,_xll.ohTrigger(CalibrationTrigger,$D$34:$D$37))</f>
        <v>1.7442558751861752E-4</v>
      </c>
      <c r="Y3134" s="78">
        <f>_xll.qlTenorBasisValue($Y$1,R3134,_xll.ohTrigger(CalibrationTrigger,$C$48:$C$51))</f>
        <v>5.4020028531234624E-4</v>
      </c>
      <c r="Z3134" s="78">
        <f>_xll.qlTenorBasisInstBasisValue($Y$1,$R3134,_xll.ohTrigger(CalibrationTrigger,$D$48:$D$51))</f>
        <v>5.4020034856108539E-4</v>
      </c>
    </row>
    <row r="3135" spans="16:26" x14ac:dyDescent="0.2">
      <c r="P3135" s="64" t="s">
        <v>99</v>
      </c>
      <c r="Q3135" s="147" t="str">
        <f>IFERROR(_xll.qlInterestRateIndexFixingDate(SimpleBasisIndex6M,R3135),"")</f>
        <v/>
      </c>
      <c r="R3135" s="147">
        <f>_xll.qlCalendarAdvance(Calendar,R3134,P3135,,,trigger)</f>
        <v>61534</v>
      </c>
      <c r="S3135" s="78">
        <f>_xll.qlTenorBasisValue($S$1,R3135,_xll.ohTrigger(CalibrationTrigger,$C$6:$C$9))</f>
        <v>8.7076762576379348E-4</v>
      </c>
      <c r="T3135" s="78">
        <f>_xll.qlTenorBasisInstBasisValue($S$1,R3135,_xll.ohTrigger(CalibrationTrigger,$D$6:$D$9))</f>
        <v>8.7076825033368071E-4</v>
      </c>
      <c r="U3135" s="78">
        <f>_xll.qlTenorBasisValue($U$1,R3135,_xll.ohTrigger(CalibrationTrigger,$C$20:$C$23))</f>
        <v>1.4639381488671031E-4</v>
      </c>
      <c r="V3135" s="78">
        <f>_xll.qlTenorBasisInstBasisValue($U$1,$R3135,_xll.ohTrigger(CalibrationTrigger,$D$20:$D$23))</f>
        <v>1.4639397013280504E-4</v>
      </c>
      <c r="W3135" s="78">
        <f>_xll.qlTenorBasisValue($W$1,R3135,_xll.ohTrigger(CalibrationTrigger,$C$34:$C$37))</f>
        <v>1.7442475052567466E-4</v>
      </c>
      <c r="X3135" s="78">
        <f>_xll.qlTenorBasisInstBasisValue($W$1,$R3135,_xll.ohTrigger(CalibrationTrigger,$D$34:$D$37))</f>
        <v>1.7442555418307077E-4</v>
      </c>
      <c r="Y3135" s="78">
        <f>_xll.qlTenorBasisValue($Y$1,R3135,_xll.ohTrigger(CalibrationTrigger,$C$48:$C$51))</f>
        <v>5.4020025820936352E-4</v>
      </c>
      <c r="Z3135" s="78">
        <f>_xll.qlTenorBasisInstBasisValue($Y$1,$R3135,_xll.ohTrigger(CalibrationTrigger,$D$48:$D$51))</f>
        <v>5.4020032111262413E-4</v>
      </c>
    </row>
    <row r="3136" spans="16:26" x14ac:dyDescent="0.2">
      <c r="P3136" s="64" t="s">
        <v>99</v>
      </c>
      <c r="Q3136" s="147" t="str">
        <f>IFERROR(_xll.qlInterestRateIndexFixingDate(SimpleBasisIndex6M,R3136),"")</f>
        <v/>
      </c>
      <c r="R3136" s="147">
        <f>_xll.qlCalendarAdvance(Calendar,R3135,P3136,,,trigger)</f>
        <v>61541</v>
      </c>
      <c r="S3136" s="78">
        <f>_xll.qlTenorBasisValue($S$1,R3136,_xll.ohTrigger(CalibrationTrigger,$C$6:$C$9))</f>
        <v>8.7076757961874628E-4</v>
      </c>
      <c r="T3136" s="78">
        <f>_xll.qlTenorBasisInstBasisValue($S$1,R3136,_xll.ohTrigger(CalibrationTrigger,$D$6:$D$9))</f>
        <v>8.7076820077452966E-4</v>
      </c>
      <c r="U3136" s="78">
        <f>_xll.qlTenorBasisValue($U$1,R3136,_xll.ohTrigger(CalibrationTrigger,$C$20:$C$23))</f>
        <v>1.4639379141290836E-4</v>
      </c>
      <c r="V3136" s="78">
        <f>_xll.qlTenorBasisInstBasisValue($U$1,$R3136,_xll.ohTrigger(CalibrationTrigger,$D$20:$D$23))</f>
        <v>1.4639394581018108E-4</v>
      </c>
      <c r="W3136" s="78">
        <f>_xll.qlTenorBasisValue($W$1,R3136,_xll.ohTrigger(CalibrationTrigger,$C$34:$C$37))</f>
        <v>1.7442472176644726E-4</v>
      </c>
      <c r="X3136" s="78">
        <f>_xll.qlTenorBasisInstBasisValue($W$1,$R3136,_xll.ohTrigger(CalibrationTrigger,$D$34:$D$37))</f>
        <v>1.7442552102970774E-4</v>
      </c>
      <c r="Y3136" s="78">
        <f>_xll.qlTenorBasisValue($Y$1,R3136,_xll.ohTrigger(CalibrationTrigger,$C$48:$C$51))</f>
        <v>5.4020023125442827E-4</v>
      </c>
      <c r="Z3136" s="78">
        <f>_xll.qlTenorBasisInstBasisValue($Y$1,$R3136,_xll.ohTrigger(CalibrationTrigger,$D$48:$D$51))</f>
        <v>5.4020029381408809E-4</v>
      </c>
    </row>
    <row r="3137" spans="16:26" x14ac:dyDescent="0.2">
      <c r="P3137" s="64" t="s">
        <v>99</v>
      </c>
      <c r="Q3137" s="147" t="str">
        <f>IFERROR(_xll.qlInterestRateIndexFixingDate(SimpleBasisIndex6M,R3137),"")</f>
        <v/>
      </c>
      <c r="R3137" s="147">
        <f>_xll.qlCalendarAdvance(Calendar,R3136,P3137,,,trigger)</f>
        <v>61548</v>
      </c>
      <c r="S3137" s="78">
        <f>_xll.qlTenorBasisValue($S$1,R3137,_xll.ohTrigger(CalibrationTrigger,$C$6:$C$9))</f>
        <v>8.7076753372597514E-4</v>
      </c>
      <c r="T3137" s="78">
        <f>_xll.qlTenorBasisInstBasisValue($S$1,R3137,_xll.ohTrigger(CalibrationTrigger,$D$6:$D$9))</f>
        <v>8.7076815148622673E-4</v>
      </c>
      <c r="U3137" s="78">
        <f>_xll.qlTenorBasisValue($U$1,R3137,_xll.ohTrigger(CalibrationTrigger,$C$20:$C$23))</f>
        <v>1.4639376806746052E-4</v>
      </c>
      <c r="V3137" s="78">
        <f>_xll.qlTenorBasisInstBasisValue($U$1,$R3137,_xll.ohTrigger(CalibrationTrigger,$D$20:$D$23))</f>
        <v>1.4639392162052984E-4</v>
      </c>
      <c r="W3137" s="78">
        <f>_xll.qlTenorBasisValue($W$1,R3137,_xll.ohTrigger(CalibrationTrigger,$C$34:$C$37))</f>
        <v>1.7442469316450283E-4</v>
      </c>
      <c r="X3137" s="78">
        <f>_xll.qlTenorBasisInstBasisValue($W$1,$R3137,_xll.ohTrigger(CalibrationTrigger,$D$34:$D$37))</f>
        <v>1.7442548805753755E-4</v>
      </c>
      <c r="Y3137" s="78">
        <f>_xll.qlTenorBasisValue($Y$1,R3137,_xll.ohTrigger(CalibrationTrigger,$C$48:$C$51))</f>
        <v>5.4020020444673603E-4</v>
      </c>
      <c r="Z3137" s="78">
        <f>_xll.qlTenorBasisInstBasisValue($Y$1,$R3137,_xll.ohTrigger(CalibrationTrigger,$D$48:$D$51))</f>
        <v>5.4020026666466259E-4</v>
      </c>
    </row>
    <row r="3138" spans="16:26" x14ac:dyDescent="0.2">
      <c r="P3138" s="64" t="s">
        <v>99</v>
      </c>
      <c r="Q3138" s="147" t="str">
        <f>IFERROR(_xll.qlInterestRateIndexFixingDate(SimpleBasisIndex6M,R3138),"")</f>
        <v/>
      </c>
      <c r="R3138" s="147">
        <f>_xll.qlCalendarAdvance(Calendar,R3137,P3138,,,trigger)</f>
        <v>61555</v>
      </c>
      <c r="S3138" s="78">
        <f>_xll.qlTenorBasisValue($S$1,R3138,_xll.ohTrigger(CalibrationTrigger,$C$6:$C$9))</f>
        <v>8.7076748808410757E-4</v>
      </c>
      <c r="T3138" s="78">
        <f>_xll.qlTenorBasisInstBasisValue($S$1,R3138,_xll.ohTrigger(CalibrationTrigger,$D$6:$D$9))</f>
        <v>8.7076810246729881E-4</v>
      </c>
      <c r="U3138" s="78">
        <f>_xll.qlTenorBasisValue($U$1,R3138,_xll.ohTrigger(CalibrationTrigger,$C$20:$C$23))</f>
        <v>1.4639374484966836E-4</v>
      </c>
      <c r="V3138" s="78">
        <f>_xll.qlTenorBasisInstBasisValue($U$1,$R3138,_xll.ohTrigger(CalibrationTrigger,$D$20:$D$23))</f>
        <v>1.4639389756312794E-4</v>
      </c>
      <c r="W3138" s="78">
        <f>_xll.qlTenorBasisValue($W$1,R3138,_xll.ohTrigger(CalibrationTrigger,$C$34:$C$37))</f>
        <v>1.7442466471898521E-4</v>
      </c>
      <c r="X3138" s="78">
        <f>_xll.qlTenorBasisInstBasisValue($W$1,$R3138,_xll.ohTrigger(CalibrationTrigger,$D$34:$D$37))</f>
        <v>1.7442545526557483E-4</v>
      </c>
      <c r="Y3138" s="78">
        <f>_xll.qlTenorBasisValue($Y$1,R3138,_xll.ohTrigger(CalibrationTrigger,$C$48:$C$51))</f>
        <v>5.4020017778548621E-4</v>
      </c>
      <c r="Z3138" s="78">
        <f>_xll.qlTenorBasisInstBasisValue($Y$1,$R3138,_xll.ohTrigger(CalibrationTrigger,$D$48:$D$51))</f>
        <v>5.4020023966353707E-4</v>
      </c>
    </row>
    <row r="3139" spans="16:26" x14ac:dyDescent="0.2">
      <c r="P3139" s="64" t="s">
        <v>99</v>
      </c>
      <c r="Q3139" s="147" t="str">
        <f>IFERROR(_xll.qlInterestRateIndexFixingDate(SimpleBasisIndex6M,R3139),"")</f>
        <v/>
      </c>
      <c r="R3139" s="147">
        <f>_xll.qlCalendarAdvance(Calendar,R3138,P3139,,,trigger)</f>
        <v>61562</v>
      </c>
      <c r="S3139" s="78">
        <f>_xll.qlTenorBasisValue($S$1,R3139,_xll.ohTrigger(CalibrationTrigger,$C$6:$C$9))</f>
        <v>8.7076744269177836E-4</v>
      </c>
      <c r="T3139" s="78">
        <f>_xll.qlTenorBasisInstBasisValue($S$1,R3139,_xll.ohTrigger(CalibrationTrigger,$D$6:$D$9))</f>
        <v>8.7076805371628094E-4</v>
      </c>
      <c r="U3139" s="78">
        <f>_xll.qlTenorBasisValue($U$1,R3139,_xll.ohTrigger(CalibrationTrigger,$C$20:$C$23))</f>
        <v>1.4639372175883716E-4</v>
      </c>
      <c r="V3139" s="78">
        <f>_xll.qlTenorBasisInstBasisValue($U$1,$R3139,_xll.ohTrigger(CalibrationTrigger,$D$20:$D$23))</f>
        <v>1.4639387363725581E-4</v>
      </c>
      <c r="W3139" s="78">
        <f>_xll.qlTenorBasisValue($W$1,R3139,_xll.ohTrigger(CalibrationTrigger,$C$34:$C$37))</f>
        <v>1.7442463642904305E-4</v>
      </c>
      <c r="X3139" s="78">
        <f>_xll.qlTenorBasisInstBasisValue($W$1,$R3139,_xll.ohTrigger(CalibrationTrigger,$D$34:$D$37))</f>
        <v>1.7442542265283943E-4</v>
      </c>
      <c r="Y3139" s="78">
        <f>_xll.qlTenorBasisValue($Y$1,R3139,_xll.ohTrigger(CalibrationTrigger,$C$48:$C$51))</f>
        <v>5.4020015126988302E-4</v>
      </c>
      <c r="Z3139" s="78">
        <f>_xll.qlTenorBasisInstBasisValue($Y$1,$R3139,_xll.ohTrigger(CalibrationTrigger,$D$48:$D$51))</f>
        <v>5.4020021280990545E-4</v>
      </c>
    </row>
    <row r="3140" spans="16:26" x14ac:dyDescent="0.2">
      <c r="P3140" s="64" t="s">
        <v>99</v>
      </c>
      <c r="Q3140" s="147" t="str">
        <f>IFERROR(_xll.qlInterestRateIndexFixingDate(SimpleBasisIndex6M,R3140),"")</f>
        <v/>
      </c>
      <c r="R3140" s="147">
        <f>_xll.qlCalendarAdvance(Calendar,R3139,P3140,,,trigger)</f>
        <v>61569</v>
      </c>
      <c r="S3140" s="78">
        <f>_xll.qlTenorBasisValue($S$1,R3140,_xll.ohTrigger(CalibrationTrigger,$C$6:$C$9))</f>
        <v>8.7076739754762995E-4</v>
      </c>
      <c r="T3140" s="78">
        <f>_xll.qlTenorBasisInstBasisValue($S$1,R3140,_xll.ohTrigger(CalibrationTrigger,$D$6:$D$9))</f>
        <v>8.7076800523171616E-4</v>
      </c>
      <c r="U3140" s="78">
        <f>_xll.qlTenorBasisValue($U$1,R3140,_xll.ohTrigger(CalibrationTrigger,$C$20:$C$23))</f>
        <v>1.46393698794276E-4</v>
      </c>
      <c r="V3140" s="78">
        <f>_xll.qlTenorBasisInstBasisValue($U$1,$R3140,_xll.ohTrigger(CalibrationTrigger,$D$20:$D$23))</f>
        <v>1.4639384984219779E-4</v>
      </c>
      <c r="W3140" s="78">
        <f>_xll.qlTenorBasisValue($W$1,R3140,_xll.ohTrigger(CalibrationTrigger,$C$34:$C$37))</f>
        <v>1.7442460829382949E-4</v>
      </c>
      <c r="X3140" s="78">
        <f>_xll.qlTenorBasisInstBasisValue($W$1,$R3140,_xll.ohTrigger(CalibrationTrigger,$D$34:$D$37))</f>
        <v>1.7442539021835657E-4</v>
      </c>
      <c r="Y3140" s="78">
        <f>_xll.qlTenorBasisValue($Y$1,R3140,_xll.ohTrigger(CalibrationTrigger,$C$48:$C$51))</f>
        <v>5.4020012489913467E-4</v>
      </c>
      <c r="Z3140" s="78">
        <f>_xll.qlTenorBasisInstBasisValue($Y$1,$R3140,_xll.ohTrigger(CalibrationTrigger,$D$48:$D$51))</f>
        <v>5.4020018610296617E-4</v>
      </c>
    </row>
    <row r="3141" spans="16:26" x14ac:dyDescent="0.2">
      <c r="P3141" s="64" t="s">
        <v>99</v>
      </c>
      <c r="Q3141" s="147" t="str">
        <f>IFERROR(_xll.qlInterestRateIndexFixingDate(SimpleBasisIndex6M,R3141),"")</f>
        <v/>
      </c>
      <c r="R3141" s="147">
        <f>_xll.qlCalendarAdvance(Calendar,R3140,P3141,,,trigger)</f>
        <v>61576</v>
      </c>
      <c r="S3141" s="78">
        <f>_xll.qlTenorBasisValue($S$1,R3141,_xll.ohTrigger(CalibrationTrigger,$C$6:$C$9))</f>
        <v>8.7076735265031178E-4</v>
      </c>
      <c r="T3141" s="78">
        <f>_xll.qlTenorBasisInstBasisValue($S$1,R3141,_xll.ohTrigger(CalibrationTrigger,$D$6:$D$9))</f>
        <v>8.7076795701215512E-4</v>
      </c>
      <c r="U3141" s="78">
        <f>_xll.qlTenorBasisValue($U$1,R3141,_xll.ohTrigger(CalibrationTrigger,$C$20:$C$23))</f>
        <v>1.4639367595529771E-4</v>
      </c>
      <c r="V3141" s="78">
        <f>_xll.qlTenorBasisInstBasisValue($U$1,$R3141,_xll.ohTrigger(CalibrationTrigger,$D$20:$D$23))</f>
        <v>1.4639382617724213E-4</v>
      </c>
      <c r="W3141" s="78">
        <f>_xll.qlTenorBasisValue($W$1,R3141,_xll.ohTrigger(CalibrationTrigger,$C$34:$C$37))</f>
        <v>1.7442458031250233E-4</v>
      </c>
      <c r="X3141" s="78">
        <f>_xll.qlTenorBasisInstBasisValue($W$1,$R3141,_xll.ohTrigger(CalibrationTrigger,$D$34:$D$37))</f>
        <v>1.7442535796115667E-4</v>
      </c>
      <c r="Y3141" s="78">
        <f>_xll.qlTenorBasisValue($Y$1,R3141,_xll.ohTrigger(CalibrationTrigger,$C$48:$C$51))</f>
        <v>5.4020009867245368E-4</v>
      </c>
      <c r="Z3141" s="78">
        <f>_xll.qlTenorBasisInstBasisValue($Y$1,$R3141,_xll.ohTrigger(CalibrationTrigger,$D$48:$D$51))</f>
        <v>5.4020015954192179E-4</v>
      </c>
    </row>
    <row r="3142" spans="16:26" x14ac:dyDescent="0.2">
      <c r="P3142" s="64" t="s">
        <v>99</v>
      </c>
      <c r="Q3142" s="147" t="str">
        <f>IFERROR(_xll.qlInterestRateIndexFixingDate(SimpleBasisIndex6M,R3142),"")</f>
        <v/>
      </c>
      <c r="R3142" s="147">
        <f>_xll.qlCalendarAdvance(Calendar,R3141,P3142,,,trigger)</f>
        <v>61583</v>
      </c>
      <c r="S3142" s="78">
        <f>_xll.qlTenorBasisValue($S$1,R3142,_xll.ohTrigger(CalibrationTrigger,$C$6:$C$9))</f>
        <v>8.7076730799848093E-4</v>
      </c>
      <c r="T3142" s="78">
        <f>_xll.qlTenorBasisInstBasisValue($S$1,R3142,_xll.ohTrigger(CalibrationTrigger,$D$6:$D$9))</f>
        <v>8.7076790905615635E-4</v>
      </c>
      <c r="U3142" s="78">
        <f>_xll.qlTenorBasisValue($U$1,R3142,_xll.ohTrigger(CalibrationTrigger,$C$20:$C$23))</f>
        <v>1.4639365324121883E-4</v>
      </c>
      <c r="V3142" s="78">
        <f>_xll.qlTenorBasisInstBasisValue($U$1,$R3142,_xll.ohTrigger(CalibrationTrigger,$D$20:$D$23))</f>
        <v>1.4639380264168088E-4</v>
      </c>
      <c r="W3142" s="78">
        <f>_xll.qlTenorBasisValue($W$1,R3142,_xll.ohTrigger(CalibrationTrigger,$C$34:$C$37))</f>
        <v>1.7442455248422388E-4</v>
      </c>
      <c r="X3142" s="78">
        <f>_xll.qlTenorBasisInstBasisValue($W$1,$R3142,_xll.ohTrigger(CalibrationTrigger,$D$34:$D$37))</f>
        <v>1.7442532588027551E-4</v>
      </c>
      <c r="Y3142" s="78">
        <f>_xll.qlTenorBasisValue($Y$1,R3142,_xll.ohTrigger(CalibrationTrigger,$C$48:$C$51))</f>
        <v>5.4020007258905696E-4</v>
      </c>
      <c r="Z3142" s="78">
        <f>_xll.qlTenorBasisInstBasisValue($Y$1,$R3142,_xll.ohTrigger(CalibrationTrigger,$D$48:$D$51))</f>
        <v>5.4020013312597933E-4</v>
      </c>
    </row>
    <row r="3143" spans="16:26" x14ac:dyDescent="0.2">
      <c r="P3143" s="64" t="s">
        <v>99</v>
      </c>
      <c r="Q3143" s="147" t="str">
        <f>IFERROR(_xll.qlInterestRateIndexFixingDate(SimpleBasisIndex6M,R3143),"")</f>
        <v/>
      </c>
      <c r="R3143" s="147">
        <f>_xll.qlCalendarAdvance(Calendar,R3142,P3143,,,trigger)</f>
        <v>61590</v>
      </c>
      <c r="S3143" s="78">
        <f>_xll.qlTenorBasisValue($S$1,R3143,_xll.ohTrigger(CalibrationTrigger,$C$6:$C$9))</f>
        <v>8.7076726359080158E-4</v>
      </c>
      <c r="T3143" s="78">
        <f>_xll.qlTenorBasisInstBasisValue($S$1,R3143,_xll.ohTrigger(CalibrationTrigger,$D$6:$D$9))</f>
        <v>8.7076786136228645E-4</v>
      </c>
      <c r="U3143" s="78">
        <f>_xll.qlTenorBasisValue($U$1,R3143,_xll.ohTrigger(CalibrationTrigger,$C$20:$C$23))</f>
        <v>1.4639363065135956E-4</v>
      </c>
      <c r="V3143" s="78">
        <f>_xll.qlTenorBasisInstBasisValue($U$1,$R3143,_xll.ohTrigger(CalibrationTrigger,$D$20:$D$23))</f>
        <v>1.4639377923480998E-4</v>
      </c>
      <c r="W3143" s="78">
        <f>_xll.qlTenorBasisValue($W$1,R3143,_xll.ohTrigger(CalibrationTrigger,$C$34:$C$37))</f>
        <v>1.7442452480816097E-4</v>
      </c>
      <c r="X3143" s="78">
        <f>_xll.qlTenorBasisInstBasisValue($W$1,$R3143,_xll.ohTrigger(CalibrationTrigger,$D$34:$D$37))</f>
        <v>1.7442529397475393E-4</v>
      </c>
      <c r="Y3143" s="78">
        <f>_xll.qlTenorBasisValue($Y$1,R3143,_xll.ohTrigger(CalibrationTrigger,$C$48:$C$51))</f>
        <v>5.4020004664816549E-4</v>
      </c>
      <c r="Z3143" s="78">
        <f>_xll.qlTenorBasisInstBasisValue($Y$1,$R3143,_xll.ohTrigger(CalibrationTrigger,$D$48:$D$51))</f>
        <v>5.4020010685434992E-4</v>
      </c>
    </row>
    <row r="3144" spans="16:26" x14ac:dyDescent="0.2">
      <c r="P3144" s="64" t="s">
        <v>99</v>
      </c>
      <c r="Q3144" s="147" t="str">
        <f>IFERROR(_xll.qlInterestRateIndexFixingDate(SimpleBasisIndex6M,R3144),"")</f>
        <v/>
      </c>
      <c r="R3144" s="147">
        <f>_xll.qlCalendarAdvance(Calendar,R3143,P3144,,,trigger)</f>
        <v>61597</v>
      </c>
      <c r="S3144" s="78">
        <f>_xll.qlTenorBasisValue($S$1,R3144,_xll.ohTrigger(CalibrationTrigger,$C$6:$C$9))</f>
        <v>8.7076721942594513E-4</v>
      </c>
      <c r="T3144" s="78">
        <f>_xll.qlTenorBasisInstBasisValue($S$1,R3144,_xll.ohTrigger(CalibrationTrigger,$D$6:$D$9))</f>
        <v>8.7076781392911935E-4</v>
      </c>
      <c r="U3144" s="78">
        <f>_xll.qlTenorBasisValue($U$1,R3144,_xll.ohTrigger(CalibrationTrigger,$C$20:$C$23))</f>
        <v>1.4639360818504386E-4</v>
      </c>
      <c r="V3144" s="78">
        <f>_xll.qlTenorBasisInstBasisValue($U$1,$R3144,_xll.ohTrigger(CalibrationTrigger,$D$20:$D$23))</f>
        <v>1.4639375595592913E-4</v>
      </c>
      <c r="W3144" s="78">
        <f>_xll.qlTenorBasisValue($W$1,R3144,_xll.ohTrigger(CalibrationTrigger,$C$34:$C$37))</f>
        <v>1.7442449728348504E-4</v>
      </c>
      <c r="X3144" s="78">
        <f>_xll.qlTenorBasisInstBasisValue($W$1,$R3144,_xll.ohTrigger(CalibrationTrigger,$D$34:$D$37))</f>
        <v>1.744252622436381E-4</v>
      </c>
      <c r="Y3144" s="78">
        <f>_xll.qlTenorBasisValue($Y$1,R3144,_xll.ohTrigger(CalibrationTrigger,$C$48:$C$51))</f>
        <v>5.402000208490045E-4</v>
      </c>
      <c r="Z3144" s="78">
        <f>_xll.qlTenorBasisInstBasisValue($Y$1,$R3144,_xll.ohTrigger(CalibrationTrigger,$D$48:$D$51))</f>
        <v>5.4020008072624916E-4</v>
      </c>
    </row>
    <row r="3145" spans="16:26" x14ac:dyDescent="0.2">
      <c r="P3145" s="64" t="s">
        <v>99</v>
      </c>
      <c r="Q3145" s="147" t="str">
        <f>IFERROR(_xll.qlInterestRateIndexFixingDate(SimpleBasisIndex6M,R3145),"")</f>
        <v/>
      </c>
      <c r="R3145" s="147">
        <f>_xll.qlCalendarAdvance(Calendar,R3144,P3145,,,trigger)</f>
        <v>61604</v>
      </c>
      <c r="S3145" s="78">
        <f>_xll.qlTenorBasisValue($S$1,R3145,_xll.ohTrigger(CalibrationTrigger,$C$6:$C$9))</f>
        <v>8.7076717550259016E-4</v>
      </c>
      <c r="T3145" s="78">
        <f>_xll.qlTenorBasisInstBasisValue($S$1,R3145,_xll.ohTrigger(CalibrationTrigger,$D$6:$D$9))</f>
        <v>8.7076776675523726E-4</v>
      </c>
      <c r="U3145" s="78">
        <f>_xll.qlTenorBasisValue($U$1,R3145,_xll.ohTrigger(CalibrationTrigger,$C$20:$C$23))</f>
        <v>1.4639358584159928E-4</v>
      </c>
      <c r="V3145" s="78">
        <f>_xll.qlTenorBasisInstBasisValue($U$1,$R3145,_xll.ohTrigger(CalibrationTrigger,$D$20:$D$23))</f>
        <v>1.4639373280434182E-4</v>
      </c>
      <c r="W3145" s="78">
        <f>_xll.qlTenorBasisValue($W$1,R3145,_xll.ohTrigger(CalibrationTrigger,$C$34:$C$37))</f>
        <v>1.7442446990937189E-4</v>
      </c>
      <c r="X3145" s="78">
        <f>_xll.qlTenorBasisInstBasisValue($W$1,$R3145,_xll.ohTrigger(CalibrationTrigger,$D$34:$D$37))</f>
        <v>1.7442523068597927E-4</v>
      </c>
      <c r="Y3145" s="78">
        <f>_xll.qlTenorBasisValue($Y$1,R3145,_xll.ohTrigger(CalibrationTrigger,$C$48:$C$51))</f>
        <v>5.4019999519080368E-4</v>
      </c>
      <c r="Z3145" s="78">
        <f>_xll.qlTenorBasisInstBasisValue($Y$1,$R3145,_xll.ohTrigger(CalibrationTrigger,$D$48:$D$51))</f>
        <v>5.4020005474089661E-4</v>
      </c>
    </row>
    <row r="3146" spans="16:26" x14ac:dyDescent="0.2">
      <c r="P3146" s="64" t="s">
        <v>99</v>
      </c>
      <c r="Q3146" s="147" t="str">
        <f>IFERROR(_xll.qlInterestRateIndexFixingDate(SimpleBasisIndex6M,R3146),"")</f>
        <v/>
      </c>
      <c r="R3146" s="147">
        <f>_xll.qlCalendarAdvance(Calendar,R3145,P3146,,,trigger)</f>
        <v>61611</v>
      </c>
      <c r="S3146" s="78">
        <f>_xll.qlTenorBasisValue($S$1,R3146,_xll.ohTrigger(CalibrationTrigger,$C$6:$C$9))</f>
        <v>8.707671318194225E-4</v>
      </c>
      <c r="T3146" s="78">
        <f>_xll.qlTenorBasisInstBasisValue($S$1,R3146,_xll.ohTrigger(CalibrationTrigger,$D$6:$D$9))</f>
        <v>8.707677198392294E-4</v>
      </c>
      <c r="U3146" s="78">
        <f>_xll.qlTenorBasisValue($U$1,R3146,_xll.ohTrigger(CalibrationTrigger,$C$20:$C$23))</f>
        <v>1.4639356362035704E-4</v>
      </c>
      <c r="V3146" s="78">
        <f>_xll.qlTenorBasisInstBasisValue($U$1,$R3146,_xll.ohTrigger(CalibrationTrigger,$D$20:$D$23))</f>
        <v>1.4639370977935536E-4</v>
      </c>
      <c r="W3146" s="78">
        <f>_xll.qlTenorBasisValue($W$1,R3146,_xll.ohTrigger(CalibrationTrigger,$C$34:$C$37))</f>
        <v>1.7442444268500186E-4</v>
      </c>
      <c r="X3146" s="78">
        <f>_xll.qlTenorBasisInstBasisValue($W$1,$R3146,_xll.ohTrigger(CalibrationTrigger,$D$34:$D$37))</f>
        <v>1.7442519930083386E-4</v>
      </c>
      <c r="Y3146" s="78">
        <f>_xll.qlTenorBasisValue($Y$1,R3146,_xll.ohTrigger(CalibrationTrigger,$C$48:$C$51))</f>
        <v>5.4019996967279637E-4</v>
      </c>
      <c r="Z3146" s="78">
        <f>_xll.qlTenorBasisInstBasisValue($Y$1,$R3146,_xll.ohTrigger(CalibrationTrigger,$D$48:$D$51))</f>
        <v>5.4020002889751644E-4</v>
      </c>
    </row>
    <row r="3147" spans="16:26" x14ac:dyDescent="0.2">
      <c r="P3147" s="64" t="s">
        <v>99</v>
      </c>
      <c r="Q3147" s="147" t="str">
        <f>IFERROR(_xll.qlInterestRateIndexFixingDate(SimpleBasisIndex6M,R3147),"")</f>
        <v/>
      </c>
      <c r="R3147" s="147">
        <f>_xll.qlCalendarAdvance(Calendar,R3146,P3147,,,trigger)</f>
        <v>61618</v>
      </c>
      <c r="S3147" s="78">
        <f>_xll.qlTenorBasisValue($S$1,R3147,_xll.ohTrigger(CalibrationTrigger,$C$6:$C$9))</f>
        <v>8.7076708837513495E-4</v>
      </c>
      <c r="T3147" s="78">
        <f>_xll.qlTenorBasisInstBasisValue($S$1,R3147,_xll.ohTrigger(CalibrationTrigger,$D$6:$D$9))</f>
        <v>8.7076767317969303E-4</v>
      </c>
      <c r="U3147" s="78">
        <f>_xll.qlTenorBasisValue($U$1,R3147,_xll.ohTrigger(CalibrationTrigger,$C$20:$C$23))</f>
        <v>1.4639354152065197E-4</v>
      </c>
      <c r="V3147" s="78">
        <f>_xll.qlTenorBasisInstBasisValue($U$1,$R3147,_xll.ohTrigger(CalibrationTrigger,$D$20:$D$23))</f>
        <v>1.4639368688028077E-4</v>
      </c>
      <c r="W3147" s="78">
        <f>_xll.qlTenorBasisValue($W$1,R3147,_xll.ohTrigger(CalibrationTrigger,$C$34:$C$37))</f>
        <v>1.7442441560955969E-4</v>
      </c>
      <c r="X3147" s="78">
        <f>_xll.qlTenorBasisInstBasisValue($W$1,$R3147,_xll.ohTrigger(CalibrationTrigger,$D$34:$D$37))</f>
        <v>1.7442516808726334E-4</v>
      </c>
      <c r="Y3147" s="78">
        <f>_xll.qlTenorBasisValue($Y$1,R3147,_xll.ohTrigger(CalibrationTrigger,$C$48:$C$51))</f>
        <v>5.401999442942205E-4</v>
      </c>
      <c r="Z3147" s="78">
        <f>_xll.qlTenorBasisInstBasisValue($Y$1,$R3147,_xll.ohTrigger(CalibrationTrigger,$D$48:$D$51))</f>
        <v>5.4020000319533669E-4</v>
      </c>
    </row>
    <row r="3148" spans="16:26" x14ac:dyDescent="0.2">
      <c r="P3148" s="64" t="s">
        <v>99</v>
      </c>
      <c r="Q3148" s="147" t="str">
        <f>IFERROR(_xll.qlInterestRateIndexFixingDate(SimpleBasisIndex6M,R3148),"")</f>
        <v/>
      </c>
      <c r="R3148" s="147">
        <f>_xll.qlCalendarAdvance(Calendar,R3147,P3148,,,trigger)</f>
        <v>61625</v>
      </c>
      <c r="S3148" s="78">
        <f>_xll.qlTenorBasisValue($S$1,R3148,_xll.ohTrigger(CalibrationTrigger,$C$6:$C$9))</f>
        <v>8.7076704516842753E-4</v>
      </c>
      <c r="T3148" s="78">
        <f>_xll.qlTenorBasisInstBasisValue($S$1,R3148,_xll.ohTrigger(CalibrationTrigger,$D$6:$D$9))</f>
        <v>8.70767626775233E-4</v>
      </c>
      <c r="U3148" s="78">
        <f>_xll.qlTenorBasisValue($U$1,R3148,_xll.ohTrigger(CalibrationTrigger,$C$20:$C$23))</f>
        <v>1.4639351954182249E-4</v>
      </c>
      <c r="V3148" s="78">
        <f>_xll.qlTenorBasisInstBasisValue($U$1,$R3148,_xll.ohTrigger(CalibrationTrigger,$D$20:$D$23))</f>
        <v>1.4639366410643278E-4</v>
      </c>
      <c r="W3148" s="78">
        <f>_xll.qlTenorBasisValue($W$1,R3148,_xll.ohTrigger(CalibrationTrigger,$C$34:$C$37))</f>
        <v>1.744243886822346E-4</v>
      </c>
      <c r="X3148" s="78">
        <f>_xll.qlTenorBasisInstBasisValue($W$1,$R3148,_xll.ohTrigger(CalibrationTrigger,$D$34:$D$37))</f>
        <v>1.7442513704433432E-4</v>
      </c>
      <c r="Y3148" s="78">
        <f>_xll.qlTenorBasisValue($Y$1,R3148,_xll.ohTrigger(CalibrationTrigger,$C$48:$C$51))</f>
        <v>5.4019991905431789E-4</v>
      </c>
      <c r="Z3148" s="78">
        <f>_xll.qlTenorBasisInstBasisValue($Y$1,$R3148,_xll.ohTrigger(CalibrationTrigger,$D$48:$D$51))</f>
        <v>5.4019997763358975E-4</v>
      </c>
    </row>
    <row r="3149" spans="16:26" x14ac:dyDescent="0.2">
      <c r="P3149" s="64" t="s">
        <v>99</v>
      </c>
      <c r="Q3149" s="147" t="str">
        <f>IFERROR(_xll.qlInterestRateIndexFixingDate(SimpleBasisIndex6M,R3149),"")</f>
        <v/>
      </c>
      <c r="R3149" s="147">
        <f>_xll.qlCalendarAdvance(Calendar,R3148,P3149,,,trigger)</f>
        <v>61632</v>
      </c>
      <c r="S3149" s="78">
        <f>_xll.qlTenorBasisValue($S$1,R3149,_xll.ohTrigger(CalibrationTrigger,$C$6:$C$9))</f>
        <v>8.7076700219800723E-4</v>
      </c>
      <c r="T3149" s="78">
        <f>_xll.qlTenorBasisInstBasisValue($S$1,R3149,_xll.ohTrigger(CalibrationTrigger,$D$6:$D$9))</f>
        <v>8.7076758062446164E-4</v>
      </c>
      <c r="U3149" s="78">
        <f>_xll.qlTenorBasisValue($U$1,R3149,_xll.ohTrigger(CalibrationTrigger,$C$20:$C$23))</f>
        <v>1.4639349768321062E-4</v>
      </c>
      <c r="V3149" s="78">
        <f>_xll.qlTenorBasisInstBasisValue($U$1,$R3149,_xll.ohTrigger(CalibrationTrigger,$D$20:$D$23))</f>
        <v>1.4639364145712985E-4</v>
      </c>
      <c r="W3149" s="78">
        <f>_xll.qlTenorBasisValue($W$1,R3149,_xll.ohTrigger(CalibrationTrigger,$C$34:$C$37))</f>
        <v>1.7442436190222009E-4</v>
      </c>
      <c r="X3149" s="78">
        <f>_xll.qlTenorBasisInstBasisValue($W$1,$R3149,_xll.ohTrigger(CalibrationTrigger,$D$34:$D$37))</f>
        <v>1.7442510617111842E-4</v>
      </c>
      <c r="Y3149" s="78">
        <f>_xll.qlTenorBasisValue($Y$1,R3149,_xll.ohTrigger(CalibrationTrigger,$C$48:$C$51))</f>
        <v>5.4019989395233468E-4</v>
      </c>
      <c r="Z3149" s="78">
        <f>_xll.qlTenorBasisInstBasisValue($Y$1,$R3149,_xll.ohTrigger(CalibrationTrigger,$D$48:$D$51))</f>
        <v>5.4019995221151211E-4</v>
      </c>
    </row>
    <row r="3150" spans="16:26" x14ac:dyDescent="0.2">
      <c r="P3150" s="64" t="s">
        <v>99</v>
      </c>
      <c r="Q3150" s="147" t="str">
        <f>IFERROR(_xll.qlInterestRateIndexFixingDate(SimpleBasisIndex6M,R3150),"")</f>
        <v/>
      </c>
      <c r="R3150" s="147">
        <f>_xll.qlCalendarAdvance(Calendar,R3149,P3150,,,trigger)</f>
        <v>61639</v>
      </c>
      <c r="S3150" s="78">
        <f>_xll.qlTenorBasisValue($S$1,R3150,_xll.ohTrigger(CalibrationTrigger,$C$6:$C$9))</f>
        <v>8.7076695946258808E-4</v>
      </c>
      <c r="T3150" s="78">
        <f>_xll.qlTenorBasisInstBasisValue($S$1,R3150,_xll.ohTrigger(CalibrationTrigger,$D$6:$D$9))</f>
        <v>8.7076753472599866E-4</v>
      </c>
      <c r="U3150" s="78">
        <f>_xll.qlTenorBasisValue($U$1,R3150,_xll.ohTrigger(CalibrationTrigger,$C$20:$C$23))</f>
        <v>1.4639347594416196E-4</v>
      </c>
      <c r="V3150" s="78">
        <f>_xll.qlTenorBasisInstBasisValue($U$1,$R3150,_xll.ohTrigger(CalibrationTrigger,$D$20:$D$23))</f>
        <v>1.4639361893169418E-4</v>
      </c>
      <c r="W3150" s="78">
        <f>_xll.qlTenorBasisValue($W$1,R3150,_xll.ohTrigger(CalibrationTrigger,$C$34:$C$37))</f>
        <v>1.7442433526871414E-4</v>
      </c>
      <c r="X3150" s="78">
        <f>_xll.qlTenorBasisInstBasisValue($W$1,$R3150,_xll.ohTrigger(CalibrationTrigger,$D$34:$D$37))</f>
        <v>1.744250754666923E-4</v>
      </c>
      <c r="Y3150" s="78">
        <f>_xll.qlTenorBasisValue($Y$1,R3150,_xll.ohTrigger(CalibrationTrigger,$C$48:$C$51))</f>
        <v>5.4019986898752072E-4</v>
      </c>
      <c r="Z3150" s="78">
        <f>_xll.qlTenorBasisInstBasisValue($Y$1,$R3150,_xll.ohTrigger(CalibrationTrigger,$D$48:$D$51))</f>
        <v>5.4019992692834419E-4</v>
      </c>
    </row>
    <row r="3151" spans="16:26" x14ac:dyDescent="0.2">
      <c r="P3151" s="64" t="s">
        <v>99</v>
      </c>
      <c r="Q3151" s="147" t="str">
        <f>IFERROR(_xll.qlInterestRateIndexFixingDate(SimpleBasisIndex6M,R3151),"")</f>
        <v/>
      </c>
      <c r="R3151" s="147">
        <f>_xll.qlCalendarAdvance(Calendar,R3150,P3151,,,trigger)</f>
        <v>61646</v>
      </c>
      <c r="S3151" s="78">
        <f>_xll.qlTenorBasisValue($S$1,R3151,_xll.ohTrigger(CalibrationTrigger,$C$6:$C$9))</f>
        <v>8.7076691696089104E-4</v>
      </c>
      <c r="T3151" s="78">
        <f>_xll.qlTenorBasisInstBasisValue($S$1,R3151,_xll.ohTrigger(CalibrationTrigger,$D$6:$D$9))</f>
        <v>8.7076748907847135E-4</v>
      </c>
      <c r="U3151" s="78">
        <f>_xll.qlTenorBasisValue($U$1,R3151,_xll.ohTrigger(CalibrationTrigger,$C$20:$C$23))</f>
        <v>1.4639345432402562E-4</v>
      </c>
      <c r="V3151" s="78">
        <f>_xll.qlTenorBasisInstBasisValue($U$1,$R3151,_xll.ohTrigger(CalibrationTrigger,$D$20:$D$23))</f>
        <v>1.4639359652945155E-4</v>
      </c>
      <c r="W3151" s="78">
        <f>_xll.qlTenorBasisValue($W$1,R3151,_xll.ohTrigger(CalibrationTrigger,$C$34:$C$37))</f>
        <v>1.7442430878091897E-4</v>
      </c>
      <c r="X3151" s="78">
        <f>_xll.qlTenorBasisInstBasisValue($W$1,$R3151,_xll.ohTrigger(CalibrationTrigger,$D$34:$D$37))</f>
        <v>1.7442504493013762E-4</v>
      </c>
      <c r="Y3151" s="78">
        <f>_xll.qlTenorBasisValue($Y$1,R3151,_xll.ohTrigger(CalibrationTrigger,$C$48:$C$51))</f>
        <v>5.4019984415913018E-4</v>
      </c>
      <c r="Z3151" s="78">
        <f>_xll.qlTenorBasisInstBasisValue($Y$1,$R3151,_xll.ohTrigger(CalibrationTrigger,$D$48:$D$51))</f>
        <v>5.4019990178333084E-4</v>
      </c>
    </row>
    <row r="3152" spans="16:26" x14ac:dyDescent="0.2">
      <c r="P3152" s="64" t="s">
        <v>99</v>
      </c>
      <c r="Q3152" s="147" t="str">
        <f>IFERROR(_xll.qlInterestRateIndexFixingDate(SimpleBasisIndex6M,R3152),"")</f>
        <v/>
      </c>
      <c r="R3152" s="147">
        <f>_xll.qlCalendarAdvance(Calendar,R3151,P3152,,,trigger)</f>
        <v>61653</v>
      </c>
      <c r="S3152" s="78">
        <f>_xll.qlTenorBasisValue($S$1,R3152,_xll.ohTrigger(CalibrationTrigger,$C$6:$C$9))</f>
        <v>8.707668746916438E-4</v>
      </c>
      <c r="T3152" s="78">
        <f>_xll.qlTenorBasisInstBasisValue($S$1,R3152,_xll.ohTrigger(CalibrationTrigger,$D$6:$D$9))</f>
        <v>8.7076744368051458E-4</v>
      </c>
      <c r="U3152" s="78">
        <f>_xll.qlTenorBasisValue($U$1,R3152,_xll.ohTrigger(CalibrationTrigger,$C$20:$C$23))</f>
        <v>1.4639343282215424E-4</v>
      </c>
      <c r="V3152" s="78">
        <f>_xll.qlTenorBasisInstBasisValue($U$1,$R3152,_xll.ohTrigger(CalibrationTrigger,$D$20:$D$23))</f>
        <v>1.4639357424973143E-4</v>
      </c>
      <c r="W3152" s="78">
        <f>_xll.qlTenorBasisValue($W$1,R3152,_xll.ohTrigger(CalibrationTrigger,$C$34:$C$37))</f>
        <v>1.7442428243804123E-4</v>
      </c>
      <c r="X3152" s="78">
        <f>_xll.qlTenorBasisInstBasisValue($W$1,$R3152,_xll.ohTrigger(CalibrationTrigger,$D$34:$D$37))</f>
        <v>1.74425014560541E-4</v>
      </c>
      <c r="Y3152" s="78">
        <f>_xll.qlTenorBasisValue($Y$1,R3152,_xll.ohTrigger(CalibrationTrigger,$C$48:$C$51))</f>
        <v>5.4019981946642126E-4</v>
      </c>
      <c r="Z3152" s="78">
        <f>_xll.qlTenorBasisInstBasisValue($Y$1,$R3152,_xll.ohTrigger(CalibrationTrigger,$D$48:$D$51))</f>
        <v>5.4019987677572082E-4</v>
      </c>
    </row>
    <row r="3153" spans="16:26" x14ac:dyDescent="0.2">
      <c r="P3153" s="64" t="s">
        <v>99</v>
      </c>
      <c r="Q3153" s="147" t="str">
        <f>IFERROR(_xll.qlInterestRateIndexFixingDate(SimpleBasisIndex6M,R3153),"")</f>
        <v/>
      </c>
      <c r="R3153" s="147">
        <f>_xll.qlCalendarAdvance(Calendar,R3152,P3153,,,trigger)</f>
        <v>61660</v>
      </c>
      <c r="S3153" s="78">
        <f>_xll.qlTenorBasisValue($S$1,R3153,_xll.ohTrigger(CalibrationTrigger,$C$6:$C$9))</f>
        <v>8.7076683265358132E-4</v>
      </c>
      <c r="T3153" s="78">
        <f>_xll.qlTenorBasisInstBasisValue($S$1,R3153,_xll.ohTrigger(CalibrationTrigger,$D$6:$D$9))</f>
        <v>8.7076739853077028E-4</v>
      </c>
      <c r="U3153" s="78">
        <f>_xll.qlTenorBasisValue($U$1,R3153,_xll.ohTrigger(CalibrationTrigger,$C$20:$C$23))</f>
        <v>1.4639341143790396E-4</v>
      </c>
      <c r="V3153" s="78">
        <f>_xll.qlTenorBasisInstBasisValue($U$1,$R3153,_xll.ohTrigger(CalibrationTrigger,$D$20:$D$23))</f>
        <v>1.4639355209186694E-4</v>
      </c>
      <c r="W3153" s="78">
        <f>_xll.qlTenorBasisValue($W$1,R3153,_xll.ohTrigger(CalibrationTrigger,$C$34:$C$37))</f>
        <v>1.7442425623929176E-4</v>
      </c>
      <c r="X3153" s="78">
        <f>_xll.qlTenorBasisInstBasisValue($W$1,$R3153,_xll.ohTrigger(CalibrationTrigger,$D$34:$D$37))</f>
        <v>1.7442498435699398E-4</v>
      </c>
      <c r="Y3153" s="78">
        <f>_xll.qlTenorBasisValue($Y$1,R3153,_xll.ohTrigger(CalibrationTrigger,$C$48:$C$51))</f>
        <v>5.4019979490865615E-4</v>
      </c>
      <c r="Z3153" s="78">
        <f>_xll.qlTenorBasisInstBasisValue($Y$1,$R3153,_xll.ohTrigger(CalibrationTrigger,$D$48:$D$51))</f>
        <v>5.401998519047671E-4</v>
      </c>
    </row>
    <row r="3154" spans="16:26" x14ac:dyDescent="0.2">
      <c r="P3154" s="64" t="s">
        <v>99</v>
      </c>
      <c r="Q3154" s="147" t="str">
        <f>IFERROR(_xll.qlInterestRateIndexFixingDate(SimpleBasisIndex6M,R3154),"")</f>
        <v/>
      </c>
      <c r="R3154" s="147">
        <f>_xll.qlCalendarAdvance(Calendar,R3153,P3154,,,trigger)</f>
        <v>61667</v>
      </c>
      <c r="S3154" s="78">
        <f>_xll.qlTenorBasisValue($S$1,R3154,_xll.ohTrigger(CalibrationTrigger,$C$6:$C$9))</f>
        <v>8.7076679084544504E-4</v>
      </c>
      <c r="T3154" s="78">
        <f>_xll.qlTenorBasisInstBasisValue($S$1,R3154,_xll.ohTrigger(CalibrationTrigger,$D$6:$D$9))</f>
        <v>8.7076735362788787E-4</v>
      </c>
      <c r="U3154" s="78">
        <f>_xll.qlTenorBasisValue($U$1,R3154,_xll.ohTrigger(CalibrationTrigger,$C$20:$C$23))</f>
        <v>1.4639339017063441E-4</v>
      </c>
      <c r="V3154" s="78">
        <f>_xll.qlTenorBasisInstBasisValue($U$1,$R3154,_xll.ohTrigger(CalibrationTrigger,$D$20:$D$23))</f>
        <v>1.4639353005519476E-4</v>
      </c>
      <c r="W3154" s="78">
        <f>_xll.qlTenorBasisValue($W$1,R3154,_xll.ohTrigger(CalibrationTrigger,$C$34:$C$37))</f>
        <v>1.7442423018388574E-4</v>
      </c>
      <c r="X3154" s="78">
        <f>_xll.qlTenorBasisInstBasisValue($W$1,$R3154,_xll.ohTrigger(CalibrationTrigger,$D$34:$D$37))</f>
        <v>1.7442495431859307E-4</v>
      </c>
      <c r="Y3154" s="78">
        <f>_xll.qlTenorBasisValue($Y$1,R3154,_xll.ohTrigger(CalibrationTrigger,$C$48:$C$51))</f>
        <v>5.4019977048510096E-4</v>
      </c>
      <c r="Z3154" s="78">
        <f>_xll.qlTenorBasisInstBasisValue($Y$1,$R3154,_xll.ohTrigger(CalibrationTrigger,$D$48:$D$51))</f>
        <v>5.4019982716972637E-4</v>
      </c>
    </row>
    <row r="3155" spans="16:26" x14ac:dyDescent="0.2">
      <c r="P3155" s="64" t="s">
        <v>99</v>
      </c>
      <c r="Q3155" s="147" t="str">
        <f>IFERROR(_xll.qlInterestRateIndexFixingDate(SimpleBasisIndex6M,R3155),"")</f>
        <v/>
      </c>
      <c r="R3155" s="147">
        <f>_xll.qlCalendarAdvance(Calendar,R3154,P3155,,,trigger)</f>
        <v>61674</v>
      </c>
      <c r="S3155" s="78">
        <f>_xll.qlTenorBasisValue($S$1,R3155,_xll.ohTrigger(CalibrationTrigger,$C$6:$C$9))</f>
        <v>8.7076674926598349E-4</v>
      </c>
      <c r="T3155" s="78">
        <f>_xll.qlTenorBasisInstBasisValue($S$1,R3155,_xll.ohTrigger(CalibrationTrigger,$D$6:$D$9))</f>
        <v>8.7076730897052423E-4</v>
      </c>
      <c r="U3155" s="78">
        <f>_xll.qlTenorBasisValue($U$1,R3155,_xll.ohTrigger(CalibrationTrigger,$C$20:$C$23))</f>
        <v>1.4639336901970873E-4</v>
      </c>
      <c r="V3155" s="78">
        <f>_xll.qlTenorBasisInstBasisValue($U$1,$R3155,_xll.ohTrigger(CalibrationTrigger,$D$20:$D$23))</f>
        <v>1.4639350813905523E-4</v>
      </c>
      <c r="W3155" s="78">
        <f>_xll.qlTenorBasisValue($W$1,R3155,_xll.ohTrigger(CalibrationTrigger,$C$34:$C$37))</f>
        <v>1.7442420427104258E-4</v>
      </c>
      <c r="X3155" s="78">
        <f>_xll.qlTenorBasisInstBasisValue($W$1,$R3155,_xll.ohTrigger(CalibrationTrigger,$D$34:$D$37))</f>
        <v>1.7442492444443963E-4</v>
      </c>
      <c r="Y3155" s="78">
        <f>_xll.qlTenorBasisValue($Y$1,R3155,_xll.ohTrigger(CalibrationTrigger,$C$48:$C$51))</f>
        <v>5.401997461950258E-4</v>
      </c>
      <c r="Z3155" s="78">
        <f>_xll.qlTenorBasisInstBasisValue($Y$1,$R3155,_xll.ohTrigger(CalibrationTrigger,$D$48:$D$51))</f>
        <v>5.4019980256985963E-4</v>
      </c>
    </row>
    <row r="3156" spans="16:26" x14ac:dyDescent="0.2">
      <c r="P3156" s="64" t="s">
        <v>99</v>
      </c>
      <c r="Q3156" s="147" t="str">
        <f>IFERROR(_xll.qlInterestRateIndexFixingDate(SimpleBasisIndex6M,R3156),"")</f>
        <v/>
      </c>
      <c r="R3156" s="147">
        <f>_xll.qlCalendarAdvance(Calendar,R3155,P3156,,,trigger)</f>
        <v>61681</v>
      </c>
      <c r="S3156" s="78">
        <f>_xll.qlTenorBasisValue($S$1,R3156,_xll.ohTrigger(CalibrationTrigger,$C$6:$C$9))</f>
        <v>8.7076670791395188E-4</v>
      </c>
      <c r="T3156" s="78">
        <f>_xll.qlTenorBasisInstBasisValue($S$1,R3156,_xll.ohTrigger(CalibrationTrigger,$D$6:$D$9))</f>
        <v>8.7076726455734342E-4</v>
      </c>
      <c r="U3156" s="78">
        <f>_xll.qlTenorBasisValue($U$1,R3156,_xll.ohTrigger(CalibrationTrigger,$C$20:$C$23))</f>
        <v>1.4639334798449341E-4</v>
      </c>
      <c r="V3156" s="78">
        <f>_xll.qlTenorBasisInstBasisValue($U$1,$R3156,_xll.ohTrigger(CalibrationTrigger,$D$20:$D$23))</f>
        <v>1.4639348634279216E-4</v>
      </c>
      <c r="W3156" s="78">
        <f>_xll.qlTenorBasisValue($W$1,R3156,_xll.ohTrigger(CalibrationTrigger,$C$34:$C$37))</f>
        <v>1.7442417849998593E-4</v>
      </c>
      <c r="X3156" s="78">
        <f>_xll.qlTenorBasisInstBasisValue($W$1,$R3156,_xll.ohTrigger(CalibrationTrigger,$D$34:$D$37))</f>
        <v>1.7442489473363986E-4</v>
      </c>
      <c r="Y3156" s="78">
        <f>_xll.qlTenorBasisValue($Y$1,R3156,_xll.ohTrigger(CalibrationTrigger,$C$48:$C$51))</f>
        <v>5.4019972203770469E-4</v>
      </c>
      <c r="Z3156" s="78">
        <f>_xll.qlTenorBasisInstBasisValue($Y$1,$R3156,_xll.ohTrigger(CalibrationTrigger,$D$48:$D$51))</f>
        <v>5.4019977810443179E-4</v>
      </c>
    </row>
    <row r="3157" spans="16:26" x14ac:dyDescent="0.2">
      <c r="P3157" s="64" t="s">
        <v>99</v>
      </c>
      <c r="Q3157" s="147" t="str">
        <f>IFERROR(_xll.qlInterestRateIndexFixingDate(SimpleBasisIndex6M,R3157),"")</f>
        <v/>
      </c>
      <c r="R3157" s="147">
        <f>_xll.qlCalendarAdvance(Calendar,R3156,P3157,,,trigger)</f>
        <v>61688</v>
      </c>
      <c r="S3157" s="78">
        <f>_xll.qlTenorBasisValue($S$1,R3157,_xll.ohTrigger(CalibrationTrigger,$C$6:$C$9))</f>
        <v>8.7076666678811217E-4</v>
      </c>
      <c r="T3157" s="78">
        <f>_xll.qlTenorBasisInstBasisValue($S$1,R3157,_xll.ohTrigger(CalibrationTrigger,$D$6:$D$9))</f>
        <v>8.7076722038701652E-4</v>
      </c>
      <c r="U3157" s="78">
        <f>_xll.qlTenorBasisValue($U$1,R3157,_xll.ohTrigger(CalibrationTrigger,$C$20:$C$23))</f>
        <v>1.4639332706435849E-4</v>
      </c>
      <c r="V3157" s="78">
        <f>_xll.qlTenorBasisInstBasisValue($U$1,$R3157,_xll.ohTrigger(CalibrationTrigger,$D$20:$D$23))</f>
        <v>1.4639346466575304E-4</v>
      </c>
      <c r="W3157" s="78">
        <f>_xll.qlTenorBasisValue($W$1,R3157,_xll.ohTrigger(CalibrationTrigger,$C$34:$C$37))</f>
        <v>1.7442415286994363E-4</v>
      </c>
      <c r="X3157" s="78">
        <f>_xll.qlTenorBasisInstBasisValue($W$1,$R3157,_xll.ohTrigger(CalibrationTrigger,$D$34:$D$37))</f>
        <v>1.7442486518530484E-4</v>
      </c>
      <c r="Y3157" s="78">
        <f>_xll.qlTenorBasisValue($Y$1,R3157,_xll.ohTrigger(CalibrationTrigger,$C$48:$C$51))</f>
        <v>5.4019969801241577E-4</v>
      </c>
      <c r="Z3157" s="78">
        <f>_xll.qlTenorBasisInstBasisValue($Y$1,$R3157,_xll.ohTrigger(CalibrationTrigger,$D$48:$D$51))</f>
        <v>5.4019975377271167E-4</v>
      </c>
    </row>
    <row r="3158" spans="16:26" x14ac:dyDescent="0.2">
      <c r="P3158" s="64" t="s">
        <v>99</v>
      </c>
      <c r="Q3158" s="147" t="str">
        <f>IFERROR(_xll.qlInterestRateIndexFixingDate(SimpleBasisIndex6M,R3158),"")</f>
        <v/>
      </c>
      <c r="R3158" s="147">
        <f>_xll.qlCalendarAdvance(Calendar,R3157,P3158,,,trigger)</f>
        <v>61695</v>
      </c>
      <c r="S3158" s="78">
        <f>_xll.qlTenorBasisValue($S$1,R3158,_xll.ohTrigger(CalibrationTrigger,$C$6:$C$9))</f>
        <v>8.7076662588723291E-4</v>
      </c>
      <c r="T3158" s="78">
        <f>_xll.qlTenorBasisInstBasisValue($S$1,R3158,_xll.ohTrigger(CalibrationTrigger,$D$6:$D$9))</f>
        <v>8.707671764582221E-4</v>
      </c>
      <c r="U3158" s="78">
        <f>_xll.qlTenorBasisValue($U$1,R3158,_xll.ohTrigger(CalibrationTrigger,$C$20:$C$23))</f>
        <v>1.4639330625867733E-4</v>
      </c>
      <c r="V3158" s="78">
        <f>_xll.qlTenorBasisInstBasisValue($U$1,$R3158,_xll.ohTrigger(CalibrationTrigger,$D$20:$D$23))</f>
        <v>1.463934431072888E-4</v>
      </c>
      <c r="W3158" s="78">
        <f>_xll.qlTenorBasisValue($W$1,R3158,_xll.ohTrigger(CalibrationTrigger,$C$34:$C$37))</f>
        <v>1.744241273801477E-4</v>
      </c>
      <c r="X3158" s="78">
        <f>_xll.qlTenorBasisInstBasisValue($W$1,$R3158,_xll.ohTrigger(CalibrationTrigger,$D$34:$D$37))</f>
        <v>1.7442483579855047E-4</v>
      </c>
      <c r="Y3158" s="78">
        <f>_xll.qlTenorBasisValue($Y$1,R3158,_xll.ohTrigger(CalibrationTrigger,$C$48:$C$51))</f>
        <v>5.4019967411844075E-4</v>
      </c>
      <c r="Z3158" s="78">
        <f>_xll.qlTenorBasisInstBasisValue($Y$1,$R3158,_xll.ohTrigger(CalibrationTrigger,$D$48:$D$51))</f>
        <v>5.401997295739722E-4</v>
      </c>
    </row>
    <row r="3159" spans="16:26" x14ac:dyDescent="0.2">
      <c r="P3159" s="64" t="s">
        <v>99</v>
      </c>
      <c r="Q3159" s="147" t="str">
        <f>IFERROR(_xll.qlInterestRateIndexFixingDate(SimpleBasisIndex6M,R3159),"")</f>
        <v/>
      </c>
      <c r="R3159" s="147">
        <f>_xll.qlCalendarAdvance(Calendar,R3158,P3159,,,trigger)</f>
        <v>61702</v>
      </c>
      <c r="S3159" s="78">
        <f>_xll.qlTenorBasisValue($S$1,R3159,_xll.ohTrigger(CalibrationTrigger,$C$6:$C$9))</f>
        <v>8.7076658521008929E-4</v>
      </c>
      <c r="T3159" s="78">
        <f>_xll.qlTenorBasisInstBasisValue($S$1,R3159,_xll.ohTrigger(CalibrationTrigger,$D$6:$D$9))</f>
        <v>8.707671327696458E-4</v>
      </c>
      <c r="U3159" s="78">
        <f>_xll.qlTenorBasisValue($U$1,R3159,_xll.ohTrigger(CalibrationTrigger,$C$20:$C$23))</f>
        <v>1.463932855668267E-4</v>
      </c>
      <c r="V3159" s="78">
        <f>_xll.qlTenorBasisInstBasisValue($U$1,$R3159,_xll.ohTrigger(CalibrationTrigger,$D$20:$D$23))</f>
        <v>1.463934216667539E-4</v>
      </c>
      <c r="W3159" s="78">
        <f>_xll.qlTenorBasisValue($W$1,R3159,_xll.ohTrigger(CalibrationTrigger,$C$34:$C$37))</f>
        <v>1.7442410202983432E-4</v>
      </c>
      <c r="X3159" s="78">
        <f>_xll.qlTenorBasisInstBasisValue($W$1,$R3159,_xll.ohTrigger(CalibrationTrigger,$D$34:$D$37))</f>
        <v>1.7442480657249736E-4</v>
      </c>
      <c r="Y3159" s="78">
        <f>_xll.qlTenorBasisValue($Y$1,R3159,_xll.ohTrigger(CalibrationTrigger,$C$48:$C$51))</f>
        <v>5.4019965035506548E-4</v>
      </c>
      <c r="Z3159" s="78">
        <f>_xll.qlTenorBasisInstBasisValue($Y$1,$R3159,_xll.ohTrigger(CalibrationTrigger,$D$48:$D$51))</f>
        <v>5.401997055074901E-4</v>
      </c>
    </row>
    <row r="3160" spans="16:26" x14ac:dyDescent="0.2">
      <c r="P3160" s="64" t="s">
        <v>99</v>
      </c>
      <c r="Q3160" s="147" t="str">
        <f>IFERROR(_xll.qlInterestRateIndexFixingDate(SimpleBasisIndex6M,R3160),"")</f>
        <v/>
      </c>
      <c r="R3160" s="147">
        <f>_xll.qlCalendarAdvance(Calendar,R3159,P3160,,,trigger)</f>
        <v>61709</v>
      </c>
      <c r="S3160" s="78">
        <f>_xll.qlTenorBasisValue($S$1,R3160,_xll.ohTrigger(CalibrationTrigger,$C$6:$C$9))</f>
        <v>8.7076654475546353E-4</v>
      </c>
      <c r="T3160" s="78">
        <f>_xll.qlTenorBasisInstBasisValue($S$1,R3160,_xll.ohTrigger(CalibrationTrigger,$D$6:$D$9))</f>
        <v>8.7076708931998017E-4</v>
      </c>
      <c r="U3160" s="78">
        <f>_xll.qlTenorBasisValue($U$1,R3160,_xll.ohTrigger(CalibrationTrigger,$C$20:$C$23))</f>
        <v>1.4639326498818681E-4</v>
      </c>
      <c r="V3160" s="78">
        <f>_xll.qlTenorBasisInstBasisValue($U$1,$R3160,_xll.ohTrigger(CalibrationTrigger,$D$20:$D$23))</f>
        <v>1.4639340034350629E-4</v>
      </c>
      <c r="W3160" s="78">
        <f>_xll.qlTenorBasisValue($W$1,R3160,_xll.ohTrigger(CalibrationTrigger,$C$34:$C$37))</f>
        <v>1.7442407681824383E-4</v>
      </c>
      <c r="X3160" s="78">
        <f>_xll.qlTenorBasisInstBasisValue($W$1,$R3160,_xll.ohTrigger(CalibrationTrigger,$D$34:$D$37))</f>
        <v>1.7442477750627099E-4</v>
      </c>
      <c r="Y3160" s="78">
        <f>_xll.qlTenorBasisValue($Y$1,R3160,_xll.ohTrigger(CalibrationTrigger,$C$48:$C$51))</f>
        <v>5.4019962672157969E-4</v>
      </c>
      <c r="Z3160" s="78">
        <f>_xll.qlTenorBasisInstBasisValue($Y$1,$R3160,_xll.ohTrigger(CalibrationTrigger,$D$48:$D$51))</f>
        <v>5.4019968157254612E-4</v>
      </c>
    </row>
    <row r="3161" spans="16:26" x14ac:dyDescent="0.2">
      <c r="P3161" s="64" t="s">
        <v>99</v>
      </c>
      <c r="Q3161" s="147" t="str">
        <f>IFERROR(_xll.qlInterestRateIndexFixingDate(SimpleBasisIndex6M,R3161),"")</f>
        <v/>
      </c>
      <c r="R3161" s="147">
        <f>_xll.qlCalendarAdvance(Calendar,R3160,P3161,,,trigger)</f>
        <v>61716</v>
      </c>
      <c r="S3161" s="78">
        <f>_xll.qlTenorBasisValue($S$1,R3161,_xll.ohTrigger(CalibrationTrigger,$C$6:$C$9))</f>
        <v>8.7076650452214393E-4</v>
      </c>
      <c r="T3161" s="78">
        <f>_xll.qlTenorBasisInstBasisValue($S$1,R3161,_xll.ohTrigger(CalibrationTrigger,$D$6:$D$9))</f>
        <v>8.7076704610792503E-4</v>
      </c>
      <c r="U3161" s="78">
        <f>_xll.qlTenorBasisValue($U$1,R3161,_xll.ohTrigger(CalibrationTrigger,$C$20:$C$23))</f>
        <v>1.4639324452214115E-4</v>
      </c>
      <c r="V3161" s="78">
        <f>_xll.qlTenorBasisInstBasisValue($U$1,$R3161,_xll.ohTrigger(CalibrationTrigger,$D$20:$D$23))</f>
        <v>1.4639337913690745E-4</v>
      </c>
      <c r="W3161" s="78">
        <f>_xll.qlTenorBasisValue($W$1,R3161,_xll.ohTrigger(CalibrationTrigger,$C$34:$C$37))</f>
        <v>1.7442405174462067E-4</v>
      </c>
      <c r="X3161" s="78">
        <f>_xll.qlTenorBasisInstBasisValue($W$1,$R3161,_xll.ohTrigger(CalibrationTrigger,$D$34:$D$37))</f>
        <v>1.7442474859900145E-4</v>
      </c>
      <c r="Y3161" s="78">
        <f>_xll.qlTenorBasisValue($Y$1,R3161,_xll.ohTrigger(CalibrationTrigger,$C$48:$C$51))</f>
        <v>5.4019960321727669E-4</v>
      </c>
      <c r="Z3161" s="78">
        <f>_xll.qlTenorBasisInstBasisValue($Y$1,$R3161,_xll.ohTrigger(CalibrationTrigger,$D$48:$D$51))</f>
        <v>5.4019965776842468E-4</v>
      </c>
    </row>
    <row r="3162" spans="16:26" x14ac:dyDescent="0.2">
      <c r="P3162" s="64" t="s">
        <v>99</v>
      </c>
      <c r="Q3162" s="147" t="str">
        <f>IFERROR(_xll.qlInterestRateIndexFixingDate(SimpleBasisIndex6M,R3162),"")</f>
        <v/>
      </c>
      <c r="R3162" s="147">
        <f>_xll.qlCalendarAdvance(Calendar,R3161,P3162,,,trigger)</f>
        <v>61724</v>
      </c>
      <c r="S3162" s="78">
        <f>_xll.qlTenorBasisValue($S$1,R3162,_xll.ohTrigger(CalibrationTrigger,$C$6:$C$9))</f>
        <v>8.7076645881064923E-4</v>
      </c>
      <c r="T3162" s="78">
        <f>_xll.qlTenorBasisInstBasisValue($S$1,R3162,_xll.ohTrigger(CalibrationTrigger,$D$6:$D$9))</f>
        <v>8.7076699701201237E-4</v>
      </c>
      <c r="U3162" s="78">
        <f>_xll.qlTenorBasisValue($U$1,R3162,_xll.ohTrigger(CalibrationTrigger,$C$20:$C$23))</f>
        <v>1.4639322126945876E-4</v>
      </c>
      <c r="V3162" s="78">
        <f>_xll.qlTenorBasisInstBasisValue($U$1,$R3162,_xll.ohTrigger(CalibrationTrigger,$D$20:$D$23))</f>
        <v>1.4639335504281514E-4</v>
      </c>
      <c r="W3162" s="78">
        <f>_xll.qlTenorBasisValue($W$1,R3162,_xll.ohTrigger(CalibrationTrigger,$C$34:$C$37))</f>
        <v>1.7442402325702712E-4</v>
      </c>
      <c r="X3162" s="78">
        <f>_xll.qlTenorBasisInstBasisValue($W$1,$R3162,_xll.ohTrigger(CalibrationTrigger,$D$34:$D$37))</f>
        <v>1.7442471575565349E-4</v>
      </c>
      <c r="Y3162" s="78">
        <f>_xll.qlTenorBasisValue($Y$1,R3162,_xll.ohTrigger(CalibrationTrigger,$C$48:$C$51))</f>
        <v>5.4019957651249811E-4</v>
      </c>
      <c r="Z3162" s="78">
        <f>_xll.qlTenorBasisInstBasisValue($Y$1,$R3162,_xll.ohTrigger(CalibrationTrigger,$D$48:$D$51))</f>
        <v>5.4019963072299293E-4</v>
      </c>
    </row>
    <row r="3163" spans="16:26" x14ac:dyDescent="0.2">
      <c r="P3163" s="64" t="s">
        <v>99</v>
      </c>
      <c r="Q3163" s="147" t="str">
        <f>IFERROR(_xll.qlInterestRateIndexFixingDate(SimpleBasisIndex6M,R3163),"")</f>
        <v/>
      </c>
      <c r="R3163" s="147">
        <f>_xll.qlCalendarAdvance(Calendar,R3162,P3163,,,trigger)</f>
        <v>61731</v>
      </c>
      <c r="S3163" s="78">
        <f>_xll.qlTenorBasisValue($S$1,R3163,_xll.ohTrigger(CalibrationTrigger,$C$6:$C$9))</f>
        <v>8.7076641904750831E-4</v>
      </c>
      <c r="T3163" s="78">
        <f>_xll.qlTenorBasisInstBasisValue($S$1,R3163,_xll.ohTrigger(CalibrationTrigger,$D$6:$D$9))</f>
        <v>8.7076695430477705E-4</v>
      </c>
      <c r="U3163" s="78">
        <f>_xll.qlTenorBasisValue($U$1,R3163,_xll.ohTrigger(CalibrationTrigger,$C$20:$C$23))</f>
        <v>1.4639320104262602E-4</v>
      </c>
      <c r="V3163" s="78">
        <f>_xll.qlTenorBasisInstBasisValue($U$1,$R3163,_xll.ohTrigger(CalibrationTrigger,$D$20:$D$23))</f>
        <v>1.4639333408404372E-4</v>
      </c>
      <c r="W3163" s="78">
        <f>_xll.qlTenorBasisValue($W$1,R3163,_xll.ohTrigger(CalibrationTrigger,$C$34:$C$37))</f>
        <v>1.74423998476523E-4</v>
      </c>
      <c r="X3163" s="78">
        <f>_xll.qlTenorBasisInstBasisValue($W$1,$R3163,_xll.ohTrigger(CalibrationTrigger,$D$34:$D$37))</f>
        <v>1.7442468718609859E-4</v>
      </c>
      <c r="Y3163" s="78">
        <f>_xll.qlTenorBasisValue($Y$1,R3163,_xll.ohTrigger(CalibrationTrigger,$C$48:$C$51))</f>
        <v>5.4019955328265428E-4</v>
      </c>
      <c r="Z3163" s="78">
        <f>_xll.qlTenorBasisInstBasisValue($Y$1,$R3163,_xll.ohTrigger(CalibrationTrigger,$D$48:$D$51))</f>
        <v>5.4019960719681453E-4</v>
      </c>
    </row>
    <row r="3164" spans="16:26" x14ac:dyDescent="0.2">
      <c r="P3164" s="64" t="s">
        <v>99</v>
      </c>
      <c r="Q3164" s="147" t="str">
        <f>IFERROR(_xll.qlInterestRateIndexFixingDate(SimpleBasisIndex6M,R3164),"")</f>
        <v/>
      </c>
      <c r="R3164" s="147">
        <f>_xll.qlCalendarAdvance(Calendar,R3163,P3164,,,trigger)</f>
        <v>61738</v>
      </c>
      <c r="S3164" s="78">
        <f>_xll.qlTenorBasisValue($S$1,R3164,_xll.ohTrigger(CalibrationTrigger,$C$6:$C$9))</f>
        <v>8.7076637950190866E-4</v>
      </c>
      <c r="T3164" s="78">
        <f>_xll.qlTenorBasisInstBasisValue($S$1,R3164,_xll.ohTrigger(CalibrationTrigger,$D$6:$D$9))</f>
        <v>8.7076691183111152E-4</v>
      </c>
      <c r="U3164" s="78">
        <f>_xll.qlTenorBasisValue($U$1,R3164,_xll.ohTrigger(CalibrationTrigger,$C$20:$C$23))</f>
        <v>1.4639318092647167E-4</v>
      </c>
      <c r="V3164" s="78">
        <f>_xll.qlTenorBasisInstBasisValue($U$1,$R3164,_xll.ohTrigger(CalibrationTrigger,$D$20:$D$23))</f>
        <v>1.4639331323993657E-4</v>
      </c>
      <c r="W3164" s="78">
        <f>_xll.qlTenorBasisValue($W$1,R3164,_xll.ohTrigger(CalibrationTrigger,$C$34:$C$37))</f>
        <v>1.744239738316381E-4</v>
      </c>
      <c r="X3164" s="78">
        <f>_xll.qlTenorBasisInstBasisValue($W$1,$R3164,_xll.ohTrigger(CalibrationTrigger,$D$34:$D$37))</f>
        <v>1.7442465877279731E-4</v>
      </c>
      <c r="Y3164" s="78">
        <f>_xll.qlTenorBasisValue($Y$1,R3164,_xll.ohTrigger(CalibrationTrigger,$C$48:$C$51))</f>
        <v>5.4019953017979774E-4</v>
      </c>
      <c r="Z3164" s="78">
        <f>_xll.qlTenorBasisInstBasisValue($Y$1,$R3164,_xll.ohTrigger(CalibrationTrigger,$D$48:$D$51))</f>
        <v>5.401995837992354E-4</v>
      </c>
    </row>
    <row r="3165" spans="16:26" x14ac:dyDescent="0.2">
      <c r="P3165" s="64" t="s">
        <v>99</v>
      </c>
      <c r="Q3165" s="147" t="str">
        <f>IFERROR(_xll.qlInterestRateIndexFixingDate(SimpleBasisIndex6M,R3165),"")</f>
        <v/>
      </c>
      <c r="R3165" s="147">
        <f>_xll.qlCalendarAdvance(Calendar,R3164,P3165,,,trigger)</f>
        <v>61745</v>
      </c>
      <c r="S3165" s="78">
        <f>_xll.qlTenorBasisValue($S$1,R3165,_xll.ohTrigger(CalibrationTrigger,$C$6:$C$9))</f>
        <v>8.7076634017266589E-4</v>
      </c>
      <c r="T3165" s="78">
        <f>_xll.qlTenorBasisInstBasisValue($S$1,R3165,_xll.ohTrigger(CalibrationTrigger,$D$6:$D$9))</f>
        <v>8.7076686958974443E-4</v>
      </c>
      <c r="U3165" s="78">
        <f>_xll.qlTenorBasisValue($U$1,R3165,_xll.ohTrigger(CalibrationTrigger,$C$20:$C$23))</f>
        <v>1.463931609203929E-4</v>
      </c>
      <c r="V3165" s="78">
        <f>_xll.qlTenorBasisInstBasisValue($U$1,$R3165,_xll.ohTrigger(CalibrationTrigger,$D$20:$D$23))</f>
        <v>1.4639329250986933E-4</v>
      </c>
      <c r="W3165" s="78">
        <f>_xll.qlTenorBasisValue($W$1,R3165,_xll.ohTrigger(CalibrationTrigger,$C$34:$C$37))</f>
        <v>1.7442394932163372E-4</v>
      </c>
      <c r="X3165" s="78">
        <f>_xll.qlTenorBasisInstBasisValue($W$1,$R3165,_xll.ohTrigger(CalibrationTrigger,$D$34:$D$37))</f>
        <v>1.7442463051489909E-4</v>
      </c>
      <c r="Y3165" s="78">
        <f>_xll.qlTenorBasisValue($Y$1,R3165,_xll.ohTrigger(CalibrationTrigger,$C$48:$C$51))</f>
        <v>5.4019950720323752E-4</v>
      </c>
      <c r="Z3165" s="78">
        <f>_xll.qlTenorBasisInstBasisValue($Y$1,$R3165,_xll.ohTrigger(CalibrationTrigger,$D$48:$D$51))</f>
        <v>5.4019956052955582E-4</v>
      </c>
    </row>
    <row r="3166" spans="16:26" x14ac:dyDescent="0.2">
      <c r="P3166" s="64" t="s">
        <v>99</v>
      </c>
      <c r="Q3166" s="147" t="str">
        <f>IFERROR(_xll.qlInterestRateIndexFixingDate(SimpleBasisIndex6M,R3166),"")</f>
        <v/>
      </c>
      <c r="R3166" s="147">
        <f>_xll.qlCalendarAdvance(Calendar,R3165,P3166,,,trigger)</f>
        <v>61752</v>
      </c>
      <c r="S3166" s="78">
        <f>_xll.qlTenorBasisValue($S$1,R3166,_xll.ohTrigger(CalibrationTrigger,$C$6:$C$9))</f>
        <v>8.7076630105860169E-4</v>
      </c>
      <c r="T3166" s="78">
        <f>_xll.qlTenorBasisInstBasisValue($S$1,R3166,_xll.ohTrigger(CalibrationTrigger,$D$6:$D$9))</f>
        <v>8.7076682757941139E-4</v>
      </c>
      <c r="U3166" s="78">
        <f>_xll.qlTenorBasisValue($U$1,R3166,_xll.ohTrigger(CalibrationTrigger,$C$20:$C$23))</f>
        <v>1.4639314102379023E-4</v>
      </c>
      <c r="V3166" s="78">
        <f>_xll.qlTenorBasisInstBasisValue($U$1,$R3166,_xll.ohTrigger(CalibrationTrigger,$D$20:$D$23))</f>
        <v>1.4639327189322105E-4</v>
      </c>
      <c r="W3166" s="78">
        <f>_xll.qlTenorBasisValue($W$1,R3166,_xll.ohTrigger(CalibrationTrigger,$C$34:$C$37))</f>
        <v>1.7442392494577508E-4</v>
      </c>
      <c r="X3166" s="78">
        <f>_xll.qlTenorBasisInstBasisValue($W$1,$R3166,_xll.ohTrigger(CalibrationTrigger,$D$34:$D$37))</f>
        <v>1.7442460241155804E-4</v>
      </c>
      <c r="Y3166" s="78">
        <f>_xll.qlTenorBasisValue($Y$1,R3166,_xll.ohTrigger(CalibrationTrigger,$C$48:$C$51))</f>
        <v>5.4019948435228657E-4</v>
      </c>
      <c r="Z3166" s="78">
        <f>_xll.qlTenorBasisInstBasisValue($Y$1,$R3166,_xll.ohTrigger(CalibrationTrigger,$D$48:$D$51))</f>
        <v>5.4019953738708036E-4</v>
      </c>
    </row>
    <row r="3167" spans="16:26" x14ac:dyDescent="0.2">
      <c r="P3167" s="64" t="s">
        <v>99</v>
      </c>
      <c r="Q3167" s="147" t="str">
        <f>IFERROR(_xll.qlInterestRateIndexFixingDate(SimpleBasisIndex6M,R3167),"")</f>
        <v/>
      </c>
      <c r="R3167" s="147">
        <f>_xll.qlCalendarAdvance(Calendar,R3166,P3167,,,trigger)</f>
        <v>61759</v>
      </c>
      <c r="S3167" s="78">
        <f>_xll.qlTenorBasisValue($S$1,R3167,_xll.ohTrigger(CalibrationTrigger,$C$6:$C$9))</f>
        <v>8.7076626215854447E-4</v>
      </c>
      <c r="T3167" s="78">
        <f>_xll.qlTenorBasisInstBasisValue($S$1,R3167,_xll.ohTrigger(CalibrationTrigger,$D$6:$D$9))</f>
        <v>8.7076678579885473E-4</v>
      </c>
      <c r="U3167" s="78">
        <f>_xll.qlTenorBasisValue($U$1,R3167,_xll.ohTrigger(CalibrationTrigger,$C$20:$C$23))</f>
        <v>1.4639312123606739E-4</v>
      </c>
      <c r="V3167" s="78">
        <f>_xll.qlTenorBasisInstBasisValue($U$1,$R3167,_xll.ohTrigger(CalibrationTrigger,$D$20:$D$23))</f>
        <v>1.4639325138937409E-4</v>
      </c>
      <c r="W3167" s="78">
        <f>_xll.qlTenorBasisValue($W$1,R3167,_xll.ohTrigger(CalibrationTrigger,$C$34:$C$37))</f>
        <v>1.7442390070333144E-4</v>
      </c>
      <c r="X3167" s="78">
        <f>_xll.qlTenorBasisInstBasisValue($W$1,$R3167,_xll.ohTrigger(CalibrationTrigger,$D$34:$D$37))</f>
        <v>1.7442457446193287E-4</v>
      </c>
      <c r="Y3167" s="78">
        <f>_xll.qlTenorBasisValue($Y$1,R3167,_xll.ohTrigger(CalibrationTrigger,$C$48:$C$51))</f>
        <v>5.4019946162626163E-4</v>
      </c>
      <c r="Z3167" s="78">
        <f>_xll.qlTenorBasisInstBasisValue($Y$1,$R3167,_xll.ohTrigger(CalibrationTrigger,$D$48:$D$51))</f>
        <v>5.4019951437111666E-4</v>
      </c>
    </row>
    <row r="3168" spans="16:26" x14ac:dyDescent="0.2">
      <c r="P3168" s="64" t="s">
        <v>99</v>
      </c>
      <c r="Q3168" s="147" t="str">
        <f>IFERROR(_xll.qlInterestRateIndexFixingDate(SimpleBasisIndex6M,R3168),"")</f>
        <v/>
      </c>
      <c r="R3168" s="147">
        <f>_xll.qlCalendarAdvance(Calendar,R3167,P3168,,,trigger)</f>
        <v>61766</v>
      </c>
      <c r="S3168" s="78">
        <f>_xll.qlTenorBasisValue($S$1,R3168,_xll.ohTrigger(CalibrationTrigger,$C$6:$C$9))</f>
        <v>8.7076622347132882E-4</v>
      </c>
      <c r="T3168" s="78">
        <f>_xll.qlTenorBasisInstBasisValue($S$1,R3168,_xll.ohTrigger(CalibrationTrigger,$D$6:$D$9))</f>
        <v>8.7076674424682381E-4</v>
      </c>
      <c r="U3168" s="78">
        <f>_xll.qlTenorBasisValue($U$1,R3168,_xll.ohTrigger(CalibrationTrigger,$C$20:$C$23))</f>
        <v>1.4639310155663136E-4</v>
      </c>
      <c r="V3168" s="78">
        <f>_xll.qlTenorBasisInstBasisValue($U$1,$R3168,_xll.ohTrigger(CalibrationTrigger,$D$20:$D$23))</f>
        <v>1.4639323099771421E-4</v>
      </c>
      <c r="W3168" s="78">
        <f>_xll.qlTenorBasisValue($W$1,R3168,_xll.ohTrigger(CalibrationTrigger,$C$34:$C$37))</f>
        <v>1.7442387659357599E-4</v>
      </c>
      <c r="X3168" s="78">
        <f>_xll.qlTenorBasisInstBasisValue($W$1,$R3168,_xll.ohTrigger(CalibrationTrigger,$D$34:$D$37))</f>
        <v>1.7442454666518679E-4</v>
      </c>
      <c r="Y3168" s="78">
        <f>_xll.qlTenorBasisValue($Y$1,R3168,_xll.ohTrigger(CalibrationTrigger,$C$48:$C$51))</f>
        <v>5.4019943902448289E-4</v>
      </c>
      <c r="Z3168" s="78">
        <f>_xll.qlTenorBasisInstBasisValue($Y$1,$R3168,_xll.ohTrigger(CalibrationTrigger,$D$48:$D$51))</f>
        <v>5.4019949148097668E-4</v>
      </c>
    </row>
    <row r="3169" spans="16:26" x14ac:dyDescent="0.2">
      <c r="P3169" s="64" t="s">
        <v>99</v>
      </c>
      <c r="Q3169" s="147" t="str">
        <f>IFERROR(_xll.qlInterestRateIndexFixingDate(SimpleBasisIndex6M,R3169),"")</f>
        <v/>
      </c>
      <c r="R3169" s="147">
        <f>_xll.qlCalendarAdvance(Calendar,R3168,P3169,,,trigger)</f>
        <v>61773</v>
      </c>
      <c r="S3169" s="78">
        <f>_xll.qlTenorBasisValue($S$1,R3169,_xll.ohTrigger(CalibrationTrigger,$C$6:$C$9))</f>
        <v>8.7076618499579562E-4</v>
      </c>
      <c r="T3169" s="78">
        <f>_xll.qlTenorBasisInstBasisValue($S$1,R3169,_xll.ohTrigger(CalibrationTrigger,$D$6:$D$9))</f>
        <v>8.7076670292207453E-4</v>
      </c>
      <c r="U3169" s="78">
        <f>_xll.qlTenorBasisValue($U$1,R3169,_xll.ohTrigger(CalibrationTrigger,$C$20:$C$23))</f>
        <v>1.4639308198489235E-4</v>
      </c>
      <c r="V3169" s="78">
        <f>_xll.qlTenorBasisInstBasisValue($U$1,$R3169,_xll.ohTrigger(CalibrationTrigger,$D$20:$D$23))</f>
        <v>1.4639321071763044E-4</v>
      </c>
      <c r="W3169" s="78">
        <f>_xll.qlTenorBasisValue($W$1,R3169,_xll.ohTrigger(CalibrationTrigger,$C$34:$C$37))</f>
        <v>1.7442385261578586E-4</v>
      </c>
      <c r="X3169" s="78">
        <f>_xll.qlTenorBasisInstBasisValue($W$1,$R3169,_xll.ohTrigger(CalibrationTrigger,$D$34:$D$37))</f>
        <v>1.7442451902048754E-4</v>
      </c>
      <c r="Y3169" s="78">
        <f>_xll.qlTenorBasisValue($Y$1,R3169,_xll.ohTrigger(CalibrationTrigger,$C$48:$C$51))</f>
        <v>5.4019941654627447E-4</v>
      </c>
      <c r="Z3169" s="78">
        <f>_xll.qlTenorBasisInstBasisValue($Y$1,$R3169,_xll.ohTrigger(CalibrationTrigger,$D$48:$D$51))</f>
        <v>5.4019946871597597E-4</v>
      </c>
    </row>
    <row r="3170" spans="16:26" x14ac:dyDescent="0.2">
      <c r="P3170" s="64" t="s">
        <v>99</v>
      </c>
      <c r="Q3170" s="147" t="str">
        <f>IFERROR(_xll.qlInterestRateIndexFixingDate(SimpleBasisIndex6M,R3170),"")</f>
        <v/>
      </c>
      <c r="R3170" s="147">
        <f>_xll.qlCalendarAdvance(Calendar,R3169,P3170,,,trigger)</f>
        <v>61780</v>
      </c>
      <c r="S3170" s="78">
        <f>_xll.qlTenorBasisValue($S$1,R3170,_xll.ohTrigger(CalibrationTrigger,$C$6:$C$9))</f>
        <v>8.7076614673079215E-4</v>
      </c>
      <c r="T3170" s="78">
        <f>_xll.qlTenorBasisInstBasisValue($S$1,R3170,_xll.ohTrigger(CalibrationTrigger,$D$6:$D$9))</f>
        <v>8.7076666182336968E-4</v>
      </c>
      <c r="U3170" s="78">
        <f>_xll.qlTenorBasisValue($U$1,R3170,_xll.ohTrigger(CalibrationTrigger,$C$20:$C$23))</f>
        <v>1.4639306252026371E-4</v>
      </c>
      <c r="V3170" s="78">
        <f>_xll.qlTenorBasisInstBasisValue($U$1,$R3170,_xll.ohTrigger(CalibrationTrigger,$D$20:$D$23))</f>
        <v>1.4639319054851518E-4</v>
      </c>
      <c r="W3170" s="78">
        <f>_xll.qlTenorBasisValue($W$1,R3170,_xll.ohTrigger(CalibrationTrigger,$C$34:$C$37))</f>
        <v>1.7442382876924211E-4</v>
      </c>
      <c r="X3170" s="78">
        <f>_xll.qlTenorBasisInstBasisValue($W$1,$R3170,_xll.ohTrigger(CalibrationTrigger,$D$34:$D$37))</f>
        <v>1.7442449152700739E-4</v>
      </c>
      <c r="Y3170" s="78">
        <f>_xll.qlTenorBasisValue($Y$1,R3170,_xll.ohTrigger(CalibrationTrigger,$C$48:$C$51))</f>
        <v>5.4019939419096405E-4</v>
      </c>
      <c r="Z3170" s="78">
        <f>_xll.qlTenorBasisInstBasisValue($Y$1,$R3170,_xll.ohTrigger(CalibrationTrigger,$D$48:$D$51))</f>
        <v>5.4019944607543353E-4</v>
      </c>
    </row>
    <row r="3171" spans="16:26" x14ac:dyDescent="0.2">
      <c r="P3171" s="64" t="s">
        <v>99</v>
      </c>
      <c r="Q3171" s="147" t="str">
        <f>IFERROR(_xll.qlInterestRateIndexFixingDate(SimpleBasisIndex6M,R3171),"")</f>
        <v/>
      </c>
      <c r="R3171" s="147">
        <f>_xll.qlCalendarAdvance(Calendar,R3170,P3171,,,trigger)</f>
        <v>61787</v>
      </c>
      <c r="S3171" s="78">
        <f>_xll.qlTenorBasisValue($S$1,R3171,_xll.ohTrigger(CalibrationTrigger,$C$6:$C$9))</f>
        <v>8.7076610867517176E-4</v>
      </c>
      <c r="T3171" s="78">
        <f>_xll.qlTenorBasisInstBasisValue($S$1,R3171,_xll.ohTrigger(CalibrationTrigger,$D$6:$D$9))</f>
        <v>8.7076662094947861E-4</v>
      </c>
      <c r="U3171" s="78">
        <f>_xll.qlTenorBasisValue($U$1,R3171,_xll.ohTrigger(CalibrationTrigger,$C$20:$C$23))</f>
        <v>1.4639304316216203E-4</v>
      </c>
      <c r="V3171" s="78">
        <f>_xll.qlTenorBasisInstBasisValue($U$1,$R3171,_xll.ohTrigger(CalibrationTrigger,$D$20:$D$23))</f>
        <v>1.4639317048976408E-4</v>
      </c>
      <c r="W3171" s="78">
        <f>_xll.qlTenorBasisValue($W$1,R3171,_xll.ohTrigger(CalibrationTrigger,$C$34:$C$37))</f>
        <v>1.7442380505322967E-4</v>
      </c>
      <c r="X3171" s="78">
        <f>_xll.qlTenorBasisInstBasisValue($W$1,$R3171,_xll.ohTrigger(CalibrationTrigger,$D$34:$D$37))</f>
        <v>1.7442446418392313E-4</v>
      </c>
      <c r="Y3171" s="78">
        <f>_xll.qlTenorBasisValue($Y$1,R3171,_xll.ohTrigger(CalibrationTrigger,$C$48:$C$51))</f>
        <v>5.4019937195788278E-4</v>
      </c>
      <c r="Z3171" s="78">
        <f>_xll.qlTenorBasisInstBasisValue($Y$1,$R3171,_xll.ohTrigger(CalibrationTrigger,$D$48:$D$51))</f>
        <v>5.4019942355867229E-4</v>
      </c>
    </row>
    <row r="3172" spans="16:26" x14ac:dyDescent="0.2">
      <c r="P3172" s="64" t="s">
        <v>99</v>
      </c>
      <c r="Q3172" s="147" t="str">
        <f>IFERROR(_xll.qlInterestRateIndexFixingDate(SimpleBasisIndex6M,R3172),"")</f>
        <v/>
      </c>
      <c r="R3172" s="147">
        <f>_xll.qlCalendarAdvance(Calendar,R3171,P3172,,,trigger)</f>
        <v>61794</v>
      </c>
      <c r="S3172" s="78">
        <f>_xll.qlTenorBasisValue($S$1,R3172,_xll.ohTrigger(CalibrationTrigger,$C$6:$C$9))</f>
        <v>8.7076607082779418E-4</v>
      </c>
      <c r="T3172" s="78">
        <f>_xll.qlTenorBasisInstBasisValue($S$1,R3172,_xll.ohTrigger(CalibrationTrigger,$D$6:$D$9))</f>
        <v>8.7076658029917745E-4</v>
      </c>
      <c r="U3172" s="78">
        <f>_xll.qlTenorBasisValue($U$1,R3172,_xll.ohTrigger(CalibrationTrigger,$C$20:$C$23))</f>
        <v>1.4639302391000701E-4</v>
      </c>
      <c r="V3172" s="78">
        <f>_xll.qlTenorBasisInstBasisValue($U$1,$R3172,_xll.ohTrigger(CalibrationTrigger,$D$20:$D$23))</f>
        <v>1.4639315054077606E-4</v>
      </c>
      <c r="W3172" s="78">
        <f>_xll.qlTenorBasisValue($W$1,R3172,_xll.ohTrigger(CalibrationTrigger,$C$34:$C$37))</f>
        <v>1.7442378146703734E-4</v>
      </c>
      <c r="X3172" s="78">
        <f>_xll.qlTenorBasisInstBasisValue($W$1,$R3172,_xll.ohTrigger(CalibrationTrigger,$D$34:$D$37))</f>
        <v>1.7442443699041592E-4</v>
      </c>
      <c r="Y3172" s="78">
        <f>_xll.qlTenorBasisValue($Y$1,R3172,_xll.ohTrigger(CalibrationTrigger,$C$48:$C$51))</f>
        <v>5.4019934984636574E-4</v>
      </c>
      <c r="Z3172" s="78">
        <f>_xll.qlTenorBasisInstBasisValue($Y$1,$R3172,_xll.ohTrigger(CalibrationTrigger,$D$48:$D$51))</f>
        <v>5.4019940116501873E-4</v>
      </c>
    </row>
    <row r="3173" spans="16:26" x14ac:dyDescent="0.2">
      <c r="P3173" s="64" t="s">
        <v>99</v>
      </c>
      <c r="Q3173" s="147" t="str">
        <f>IFERROR(_xll.qlInterestRateIndexFixingDate(SimpleBasisIndex6M,R3173),"")</f>
        <v/>
      </c>
      <c r="R3173" s="147">
        <f>_xll.qlCalendarAdvance(Calendar,R3172,P3173,,,trigger)</f>
        <v>61801</v>
      </c>
      <c r="S3173" s="78">
        <f>_xll.qlTenorBasisValue($S$1,R3173,_xll.ohTrigger(CalibrationTrigger,$C$6:$C$9))</f>
        <v>8.7076603318752524E-4</v>
      </c>
      <c r="T3173" s="78">
        <f>_xll.qlTenorBasisInstBasisValue($S$1,R3173,_xll.ohTrigger(CalibrationTrigger,$D$6:$D$9))</f>
        <v>8.7076653987124897E-4</v>
      </c>
      <c r="U3173" s="78">
        <f>_xll.qlTenorBasisValue($U$1,R3173,_xll.ohTrigger(CalibrationTrigger,$C$20:$C$23))</f>
        <v>1.4639300476322151E-4</v>
      </c>
      <c r="V3173" s="78">
        <f>_xll.qlTenorBasisInstBasisValue($U$1,$R3173,_xll.ohTrigger(CalibrationTrigger,$D$20:$D$23))</f>
        <v>1.4639313070095332E-4</v>
      </c>
      <c r="W3173" s="78">
        <f>_xll.qlTenorBasisValue($W$1,R3173,_xll.ohTrigger(CalibrationTrigger,$C$34:$C$37))</f>
        <v>1.7442375800995786E-4</v>
      </c>
      <c r="X3173" s="78">
        <f>_xll.qlTenorBasisInstBasisValue($W$1,$R3173,_xll.ohTrigger(CalibrationTrigger,$D$34:$D$37))</f>
        <v>1.7442440994567144E-4</v>
      </c>
      <c r="Y3173" s="78">
        <f>_xll.qlTenorBasisValue($Y$1,R3173,_xll.ohTrigger(CalibrationTrigger,$C$48:$C$51))</f>
        <v>5.4019932785575144E-4</v>
      </c>
      <c r="Z3173" s="78">
        <f>_xll.qlTenorBasisInstBasisValue($Y$1,$R3173,_xll.ohTrigger(CalibrationTrigger,$D$48:$D$51))</f>
        <v>5.4019937889380316E-4</v>
      </c>
    </row>
    <row r="3174" spans="16:26" x14ac:dyDescent="0.2">
      <c r="P3174" s="64" t="s">
        <v>99</v>
      </c>
      <c r="Q3174" s="147" t="str">
        <f>IFERROR(_xll.qlInterestRateIndexFixingDate(SimpleBasisIndex6M,R3174),"")</f>
        <v/>
      </c>
      <c r="R3174" s="147">
        <f>_xll.qlCalendarAdvance(Calendar,R3173,P3174,,,trigger)</f>
        <v>61808</v>
      </c>
      <c r="S3174" s="78">
        <f>_xll.qlTenorBasisValue($S$1,R3174,_xll.ohTrigger(CalibrationTrigger,$C$6:$C$9))</f>
        <v>8.7076599575323693E-4</v>
      </c>
      <c r="T3174" s="78">
        <f>_xll.qlTenorBasisInstBasisValue($S$1,R3174,_xll.ohTrigger(CalibrationTrigger,$D$6:$D$9))</f>
        <v>8.7076649966448235E-4</v>
      </c>
      <c r="U3174" s="78">
        <f>_xll.qlTenorBasisValue($U$1,R3174,_xll.ohTrigger(CalibrationTrigger,$C$20:$C$23))</f>
        <v>1.4639298572123154E-4</v>
      </c>
      <c r="V3174" s="78">
        <f>_xll.qlTenorBasisInstBasisValue($U$1,$R3174,_xll.ohTrigger(CalibrationTrigger,$D$20:$D$23))</f>
        <v>1.4639311096970132E-4</v>
      </c>
      <c r="W3174" s="78">
        <f>_xll.qlTenorBasisValue($W$1,R3174,_xll.ohTrigger(CalibrationTrigger,$C$34:$C$37))</f>
        <v>1.744237346812877E-4</v>
      </c>
      <c r="X3174" s="78">
        <f>_xll.qlTenorBasisInstBasisValue($W$1,$R3174,_xll.ohTrigger(CalibrationTrigger,$D$34:$D$37))</f>
        <v>1.7442438304887968E-4</v>
      </c>
      <c r="Y3174" s="78">
        <f>_xll.qlTenorBasisValue($Y$1,R3174,_xll.ohTrigger(CalibrationTrigger,$C$48:$C$51))</f>
        <v>5.4019930598538188E-4</v>
      </c>
      <c r="Z3174" s="78">
        <f>_xll.qlTenorBasisInstBasisValue($Y$1,$R3174,_xll.ohTrigger(CalibrationTrigger,$D$48:$D$51))</f>
        <v>5.401993567443592E-4</v>
      </c>
    </row>
    <row r="3175" spans="16:26" x14ac:dyDescent="0.2">
      <c r="P3175" s="64" t="s">
        <v>99</v>
      </c>
      <c r="Q3175" s="147" t="str">
        <f>IFERROR(_xll.qlInterestRateIndexFixingDate(SimpleBasisIndex6M,R3175),"")</f>
        <v/>
      </c>
      <c r="R3175" s="147">
        <f>_xll.qlCalendarAdvance(Calendar,R3174,P3175,,,trigger)</f>
        <v>61815</v>
      </c>
      <c r="S3175" s="78">
        <f>_xll.qlTenorBasisValue($S$1,R3175,_xll.ohTrigger(CalibrationTrigger,$C$6:$C$9))</f>
        <v>8.7076595852380733E-4</v>
      </c>
      <c r="T3175" s="78">
        <f>_xll.qlTenorBasisInstBasisValue($S$1,R3175,_xll.ohTrigger(CalibrationTrigger,$D$6:$D$9))</f>
        <v>8.7076645967767356E-4</v>
      </c>
      <c r="U3175" s="78">
        <f>_xll.qlTenorBasisValue($U$1,R3175,_xll.ohTrigger(CalibrationTrigger,$C$20:$C$23))</f>
        <v>1.4639296678346621E-4</v>
      </c>
      <c r="V3175" s="78">
        <f>_xll.qlTenorBasisInstBasisValue($U$1,$R3175,_xll.ohTrigger(CalibrationTrigger,$D$20:$D$23))</f>
        <v>1.4639309134642864E-4</v>
      </c>
      <c r="W3175" s="78">
        <f>_xll.qlTenorBasisValue($W$1,R3175,_xll.ohTrigger(CalibrationTrigger,$C$34:$C$37))</f>
        <v>1.7442371148032715E-4</v>
      </c>
      <c r="X3175" s="78">
        <f>_xll.qlTenorBasisInstBasisValue($W$1,$R3175,_xll.ohTrigger(CalibrationTrigger,$D$34:$D$37))</f>
        <v>1.7442435629923513E-4</v>
      </c>
      <c r="Y3175" s="78">
        <f>_xll.qlTenorBasisValue($Y$1,R3175,_xll.ohTrigger(CalibrationTrigger,$C$48:$C$51))</f>
        <v>5.4019928423460286E-4</v>
      </c>
      <c r="Z3175" s="78">
        <f>_xll.qlTenorBasisInstBasisValue($Y$1,$R3175,_xll.ohTrigger(CalibrationTrigger,$D$48:$D$51))</f>
        <v>5.4019933471602442E-4</v>
      </c>
    </row>
    <row r="3176" spans="16:26" x14ac:dyDescent="0.2">
      <c r="P3176" s="64" t="s">
        <v>99</v>
      </c>
      <c r="Q3176" s="147" t="str">
        <f>IFERROR(_xll.qlInterestRateIndexFixingDate(SimpleBasisIndex6M,R3176),"")</f>
        <v/>
      </c>
      <c r="R3176" s="147">
        <f>_xll.qlCalendarAdvance(Calendar,R3175,P3176,,,trigger)</f>
        <v>61822</v>
      </c>
      <c r="S3176" s="78">
        <f>_xll.qlTenorBasisValue($S$1,R3176,_xll.ohTrigger(CalibrationTrigger,$C$6:$C$9))</f>
        <v>8.7076592149812056E-4</v>
      </c>
      <c r="T3176" s="78">
        <f>_xll.qlTenorBasisInstBasisValue($S$1,R3176,_xll.ohTrigger(CalibrationTrigger,$D$6:$D$9))</f>
        <v>8.707664199096249E-4</v>
      </c>
      <c r="U3176" s="78">
        <f>_xll.qlTenorBasisValue($U$1,R3176,_xll.ohTrigger(CalibrationTrigger,$C$20:$C$23))</f>
        <v>1.4639294794935767E-4</v>
      </c>
      <c r="V3176" s="78">
        <f>_xll.qlTenorBasisInstBasisValue($U$1,$R3176,_xll.ohTrigger(CalibrationTrigger,$D$20:$D$23))</f>
        <v>1.4639307183054719E-4</v>
      </c>
      <c r="W3176" s="78">
        <f>_xll.qlTenorBasisValue($W$1,R3176,_xll.ohTrigger(CalibrationTrigger,$C$34:$C$37))</f>
        <v>1.744236884063804E-4</v>
      </c>
      <c r="X3176" s="78">
        <f>_xll.qlTenorBasisInstBasisValue($W$1,$R3176,_xll.ohTrigger(CalibrationTrigger,$D$34:$D$37))</f>
        <v>1.7442432969593655E-4</v>
      </c>
      <c r="Y3176" s="78">
        <f>_xll.qlTenorBasisValue($Y$1,R3176,_xll.ohTrigger(CalibrationTrigger,$C$48:$C$51))</f>
        <v>5.4019926260276342E-4</v>
      </c>
      <c r="Z3176" s="78">
        <f>_xll.qlTenorBasisInstBasisValue($Y$1,$R3176,_xll.ohTrigger(CalibrationTrigger,$D$48:$D$51))</f>
        <v>5.4019931280813974E-4</v>
      </c>
    </row>
    <row r="3177" spans="16:26" x14ac:dyDescent="0.2">
      <c r="P3177" s="64" t="s">
        <v>99</v>
      </c>
      <c r="Q3177" s="147" t="str">
        <f>IFERROR(_xll.qlInterestRateIndexFixingDate(SimpleBasisIndex6M,R3177),"")</f>
        <v/>
      </c>
      <c r="R3177" s="147">
        <f>_xll.qlCalendarAdvance(Calendar,R3176,P3177,,,trigger)</f>
        <v>61829</v>
      </c>
      <c r="S3177" s="78">
        <f>_xll.qlTenorBasisValue($S$1,R3177,_xll.ohTrigger(CalibrationTrigger,$C$6:$C$9))</f>
        <v>8.7076588467506694E-4</v>
      </c>
      <c r="T3177" s="78">
        <f>_xll.qlTenorBasisInstBasisValue($S$1,R3177,_xll.ohTrigger(CalibrationTrigger,$D$6:$D$9))</f>
        <v>8.7076638035914536E-4</v>
      </c>
      <c r="U3177" s="78">
        <f>_xll.qlTenorBasisValue($U$1,R3177,_xll.ohTrigger(CalibrationTrigger,$C$20:$C$23))</f>
        <v>1.4639292921834126E-4</v>
      </c>
      <c r="V3177" s="78">
        <f>_xll.qlTenorBasisInstBasisValue($U$1,$R3177,_xll.ohTrigger(CalibrationTrigger,$D$20:$D$23))</f>
        <v>1.4639305242147198E-4</v>
      </c>
      <c r="W3177" s="78">
        <f>_xll.qlTenorBasisValue($W$1,R3177,_xll.ohTrigger(CalibrationTrigger,$C$34:$C$37))</f>
        <v>1.7442366545875526E-4</v>
      </c>
      <c r="X3177" s="78">
        <f>_xll.qlTenorBasisInstBasisValue($W$1,$R3177,_xll.ohTrigger(CalibrationTrigger,$D$34:$D$37))</f>
        <v>1.7442430323818709E-4</v>
      </c>
      <c r="Y3177" s="78">
        <f>_xll.qlTenorBasisValue($Y$1,R3177,_xll.ohTrigger(CalibrationTrigger,$C$48:$C$51))</f>
        <v>5.401992410892164E-4</v>
      </c>
      <c r="Z3177" s="78">
        <f>_xll.qlTenorBasisInstBasisValue($Y$1,$R3177,_xll.ohTrigger(CalibrationTrigger,$D$48:$D$51))</f>
        <v>5.4019929102004963E-4</v>
      </c>
    </row>
    <row r="3178" spans="16:26" x14ac:dyDescent="0.2">
      <c r="P3178" s="64" t="s">
        <v>99</v>
      </c>
      <c r="Q3178" s="147" t="str">
        <f>IFERROR(_xll.qlInterestRateIndexFixingDate(SimpleBasisIndex6M,R3178),"")</f>
        <v/>
      </c>
      <c r="R3178" s="147">
        <f>_xll.qlCalendarAdvance(Calendar,R3177,P3178,,,trigger)</f>
        <v>61836</v>
      </c>
      <c r="S3178" s="78">
        <f>_xll.qlTenorBasisValue($S$1,R3178,_xll.ohTrigger(CalibrationTrigger,$C$6:$C$9))</f>
        <v>8.7076584805354255E-4</v>
      </c>
      <c r="T3178" s="78">
        <f>_xll.qlTenorBasisInstBasisValue($S$1,R3178,_xll.ohTrigger(CalibrationTrigger,$D$6:$D$9))</f>
        <v>8.7076634102505014E-4</v>
      </c>
      <c r="U3178" s="78">
        <f>_xll.qlTenorBasisValue($U$1,R3178,_xll.ohTrigger(CalibrationTrigger,$C$20:$C$23))</f>
        <v>1.4639291058985527E-4</v>
      </c>
      <c r="V3178" s="78">
        <f>_xll.qlTenorBasisInstBasisValue($U$1,$R3178,_xll.ohTrigger(CalibrationTrigger,$D$20:$D$23))</f>
        <v>1.4639303311862121E-4</v>
      </c>
      <c r="W3178" s="78">
        <f>_xll.qlTenorBasisValue($W$1,R3178,_xll.ohTrigger(CalibrationTrigger,$C$34:$C$37))</f>
        <v>1.744236426367634E-4</v>
      </c>
      <c r="X3178" s="78">
        <f>_xll.qlTenorBasisInstBasisValue($W$1,$R3178,_xll.ohTrigger(CalibrationTrigger,$D$34:$D$37))</f>
        <v>1.7442427692519418E-4</v>
      </c>
      <c r="Y3178" s="78">
        <f>_xll.qlTenorBasisValue($Y$1,R3178,_xll.ohTrigger(CalibrationTrigger,$C$48:$C$51))</f>
        <v>5.40199219693318E-4</v>
      </c>
      <c r="Z3178" s="78">
        <f>_xll.qlTenorBasisInstBasisValue($Y$1,$R3178,_xll.ohTrigger(CalibrationTrigger,$D$48:$D$51))</f>
        <v>5.4019926935110218E-4</v>
      </c>
    </row>
    <row r="3179" spans="16:26" x14ac:dyDescent="0.2">
      <c r="P3179" s="64" t="s">
        <v>99</v>
      </c>
      <c r="Q3179" s="147" t="str">
        <f>IFERROR(_xll.qlInterestRateIndexFixingDate(SimpleBasisIndex6M,R3179),"")</f>
        <v/>
      </c>
      <c r="R3179" s="147">
        <f>_xll.qlCalendarAdvance(Calendar,R3178,P3179,,,trigger)</f>
        <v>61843</v>
      </c>
      <c r="S3179" s="78">
        <f>_xll.qlTenorBasisValue($S$1,R3179,_xll.ohTrigger(CalibrationTrigger,$C$6:$C$9))</f>
        <v>8.7076581163244963E-4</v>
      </c>
      <c r="T3179" s="78">
        <f>_xll.qlTenorBasisInstBasisValue($S$1,R3179,_xll.ohTrigger(CalibrationTrigger,$D$6:$D$9))</f>
        <v>8.7076630190616113E-4</v>
      </c>
      <c r="U3179" s="78">
        <f>_xll.qlTenorBasisValue($U$1,R3179,_xll.ohTrigger(CalibrationTrigger,$C$20:$C$23))</f>
        <v>1.4639289206334107E-4</v>
      </c>
      <c r="V3179" s="78">
        <f>_xll.qlTenorBasisInstBasisValue($U$1,$R3179,_xll.ohTrigger(CalibrationTrigger,$D$20:$D$23))</f>
        <v>1.4639301392141627E-4</v>
      </c>
      <c r="W3179" s="78">
        <f>_xll.qlTenorBasisValue($W$1,R3179,_xll.ohTrigger(CalibrationTrigger,$C$34:$C$37))</f>
        <v>1.7442361993972018E-4</v>
      </c>
      <c r="X3179" s="78">
        <f>_xll.qlTenorBasisInstBasisValue($W$1,$R3179,_xll.ohTrigger(CalibrationTrigger,$D$34:$D$37))</f>
        <v>1.7442425075616961E-4</v>
      </c>
      <c r="Y3179" s="78">
        <f>_xll.qlTenorBasisValue($Y$1,R3179,_xll.ohTrigger(CalibrationTrigger,$C$48:$C$51))</f>
        <v>5.40199198414428E-4</v>
      </c>
      <c r="Z3179" s="78">
        <f>_xll.qlTenorBasisInstBasisValue($Y$1,$R3179,_xll.ohTrigger(CalibrationTrigger,$D$48:$D$51))</f>
        <v>5.4019924780064925E-4</v>
      </c>
    </row>
    <row r="3180" spans="16:26" x14ac:dyDescent="0.2">
      <c r="P3180" s="64" t="s">
        <v>99</v>
      </c>
      <c r="Q3180" s="147" t="str">
        <f>IFERROR(_xll.qlInterestRateIndexFixingDate(SimpleBasisIndex6M,R3180),"")</f>
        <v/>
      </c>
      <c r="R3180" s="147">
        <f>_xll.qlCalendarAdvance(Calendar,R3179,P3180,,,trigger)</f>
        <v>61850</v>
      </c>
      <c r="S3180" s="78">
        <f>_xll.qlTenorBasisValue($S$1,R3180,_xll.ohTrigger(CalibrationTrigger,$C$6:$C$9))</f>
        <v>8.707657754106965E-4</v>
      </c>
      <c r="T3180" s="78">
        <f>_xll.qlTenorBasisInstBasisValue($S$1,R3180,_xll.ohTrigger(CalibrationTrigger,$D$6:$D$9))</f>
        <v>8.707662630013062E-4</v>
      </c>
      <c r="U3180" s="78">
        <f>_xll.qlTenorBasisValue($U$1,R3180,_xll.ohTrigger(CalibrationTrigger,$C$20:$C$23))</f>
        <v>1.4639287363824309E-4</v>
      </c>
      <c r="V3180" s="78">
        <f>_xll.qlTenorBasisInstBasisValue($U$1,$R3180,_xll.ohTrigger(CalibrationTrigger,$D$20:$D$23))</f>
        <v>1.4639299482928163E-4</v>
      </c>
      <c r="W3180" s="78">
        <f>_xll.qlTenorBasisValue($W$1,R3180,_xll.ohTrigger(CalibrationTrigger,$C$34:$C$37))</f>
        <v>1.7442359736694469E-4</v>
      </c>
      <c r="X3180" s="78">
        <f>_xll.qlTenorBasisInstBasisValue($W$1,$R3180,_xll.ohTrigger(CalibrationTrigger,$D$34:$D$37))</f>
        <v>1.7442422473032933E-4</v>
      </c>
      <c r="Y3180" s="78">
        <f>_xll.qlTenorBasisValue($Y$1,R3180,_xll.ohTrigger(CalibrationTrigger,$C$48:$C$51))</f>
        <v>5.4019917725190944E-4</v>
      </c>
      <c r="Z3180" s="78">
        <f>_xll.qlTenorBasisInstBasisValue($Y$1,$R3180,_xll.ohTrigger(CalibrationTrigger,$D$48:$D$51))</f>
        <v>5.4019922636804572E-4</v>
      </c>
    </row>
    <row r="3181" spans="16:26" x14ac:dyDescent="0.2">
      <c r="P3181" s="64" t="s">
        <v>99</v>
      </c>
      <c r="Q3181" s="147" t="str">
        <f>IFERROR(_xll.qlInterestRateIndexFixingDate(SimpleBasisIndex6M,R3181),"")</f>
        <v/>
      </c>
      <c r="R3181" s="147">
        <f>_xll.qlCalendarAdvance(Calendar,R3180,P3181,,,trigger)</f>
        <v>61857</v>
      </c>
      <c r="S3181" s="78">
        <f>_xll.qlTenorBasisValue($S$1,R3181,_xll.ohTrigger(CalibrationTrigger,$C$6:$C$9))</f>
        <v>8.7076573938719699E-4</v>
      </c>
      <c r="T3181" s="78">
        <f>_xll.qlTenorBasisInstBasisValue($S$1,R3181,_xll.ohTrigger(CalibrationTrigger,$D$6:$D$9))</f>
        <v>8.7076622430932006E-4</v>
      </c>
      <c r="U3181" s="78">
        <f>_xll.qlTenorBasisValue($U$1,R3181,_xll.ohTrigger(CalibrationTrigger,$C$20:$C$23))</f>
        <v>1.4639285531400871E-4</v>
      </c>
      <c r="V3181" s="78">
        <f>_xll.qlTenorBasisInstBasisValue($U$1,$R3181,_xll.ohTrigger(CalibrationTrigger,$D$20:$D$23))</f>
        <v>1.4639297584164492E-4</v>
      </c>
      <c r="W3181" s="78">
        <f>_xll.qlTenorBasisValue($W$1,R3181,_xll.ohTrigger(CalibrationTrigger,$C$34:$C$37))</f>
        <v>1.7442357491775969E-4</v>
      </c>
      <c r="X3181" s="78">
        <f>_xll.qlTenorBasisInstBasisValue($W$1,$R3181,_xll.ohTrigger(CalibrationTrigger,$D$34:$D$37))</f>
        <v>1.7442419884689363E-4</v>
      </c>
      <c r="Y3181" s="78">
        <f>_xll.qlTenorBasisValue($Y$1,R3181,_xll.ohTrigger(CalibrationTrigger,$C$48:$C$51))</f>
        <v>5.4019915620512901E-4</v>
      </c>
      <c r="Z3181" s="78">
        <f>_xll.qlTenorBasisInstBasisValue($Y$1,$R3181,_xll.ohTrigger(CalibrationTrigger,$D$48:$D$51))</f>
        <v>5.4019920505265031E-4</v>
      </c>
    </row>
    <row r="3182" spans="16:26" x14ac:dyDescent="0.2">
      <c r="P3182" s="64" t="s">
        <v>99</v>
      </c>
      <c r="Q3182" s="147" t="str">
        <f>IFERROR(_xll.qlInterestRateIndexFixingDate(SimpleBasisIndex6M,R3182),"")</f>
        <v/>
      </c>
      <c r="R3182" s="147">
        <f>_xll.qlCalendarAdvance(Calendar,R3181,P3182,,,trigger)</f>
        <v>61864</v>
      </c>
      <c r="S3182" s="78">
        <f>_xll.qlTenorBasisValue($S$1,R3182,_xll.ohTrigger(CalibrationTrigger,$C$6:$C$9))</f>
        <v>8.7076570356087125E-4</v>
      </c>
      <c r="T3182" s="78">
        <f>_xll.qlTenorBasisInstBasisValue($S$1,R3182,_xll.ohTrigger(CalibrationTrigger,$D$6:$D$9))</f>
        <v>8.7076618582904327E-4</v>
      </c>
      <c r="U3182" s="78">
        <f>_xll.qlTenorBasisValue($U$1,R3182,_xll.ohTrigger(CalibrationTrigger,$C$20:$C$23))</f>
        <v>1.4639283709008837E-4</v>
      </c>
      <c r="V3182" s="78">
        <f>_xll.qlTenorBasisInstBasisValue($U$1,$R3182,_xll.ohTrigger(CalibrationTrigger,$D$20:$D$23))</f>
        <v>1.4639295695793685E-4</v>
      </c>
      <c r="W3182" s="78">
        <f>_xll.qlTenorBasisValue($W$1,R3182,_xll.ohTrigger(CalibrationTrigger,$C$34:$C$37))</f>
        <v>1.744235525914916E-4</v>
      </c>
      <c r="X3182" s="78">
        <f>_xll.qlTenorBasisInstBasisValue($W$1,$R3182,_xll.ohTrigger(CalibrationTrigger,$D$34:$D$37))</f>
        <v>1.7442417310508697E-4</v>
      </c>
      <c r="Y3182" s="78">
        <f>_xll.qlTenorBasisValue($Y$1,R3182,_xll.ohTrigger(CalibrationTrigger,$C$48:$C$51))</f>
        <v>5.4019913527345682E-4</v>
      </c>
      <c r="Z3182" s="78">
        <f>_xll.qlTenorBasisInstBasisValue($Y$1,$R3182,_xll.ohTrigger(CalibrationTrigger,$D$48:$D$51))</f>
        <v>5.4019918385382506E-4</v>
      </c>
    </row>
    <row r="3183" spans="16:26" x14ac:dyDescent="0.2">
      <c r="P3183" s="64" t="s">
        <v>99</v>
      </c>
      <c r="Q3183" s="147" t="str">
        <f>IFERROR(_xll.qlInterestRateIndexFixingDate(SimpleBasisIndex6M,R3183),"")</f>
        <v/>
      </c>
      <c r="R3183" s="147">
        <f>_xll.qlCalendarAdvance(Calendar,R3182,P3183,,,trigger)</f>
        <v>61871</v>
      </c>
      <c r="S3183" s="78">
        <f>_xll.qlTenorBasisValue($S$1,R3183,_xll.ohTrigger(CalibrationTrigger,$C$6:$C$9))</f>
        <v>8.7076566793064505E-4</v>
      </c>
      <c r="T3183" s="78">
        <f>_xll.qlTenorBasisInstBasisValue($S$1,R3183,_xll.ohTrigger(CalibrationTrigger,$D$6:$D$9))</f>
        <v>8.7076614755932308E-4</v>
      </c>
      <c r="U3183" s="78">
        <f>_xll.qlTenorBasisValue($U$1,R3183,_xll.ohTrigger(CalibrationTrigger,$C$20:$C$23))</f>
        <v>1.4639281896593548E-4</v>
      </c>
      <c r="V3183" s="78">
        <f>_xll.qlTenorBasisInstBasisValue($U$1,$R3183,_xll.ohTrigger(CalibrationTrigger,$D$20:$D$23))</f>
        <v>1.4639293817759121E-4</v>
      </c>
      <c r="W3183" s="78">
        <f>_xll.qlTenorBasisValue($W$1,R3183,_xll.ohTrigger(CalibrationTrigger,$C$34:$C$37))</f>
        <v>1.7442353038747056E-4</v>
      </c>
      <c r="X3183" s="78">
        <f>_xll.qlTenorBasisInstBasisValue($W$1,$R3183,_xll.ohTrigger(CalibrationTrigger,$D$34:$D$37))</f>
        <v>1.7442414750413806E-4</v>
      </c>
      <c r="Y3183" s="78">
        <f>_xll.qlTenorBasisValue($Y$1,R3183,_xll.ohTrigger(CalibrationTrigger,$C$48:$C$51))</f>
        <v>5.4019911445626629E-4</v>
      </c>
      <c r="Z3183" s="78">
        <f>_xll.qlTenorBasisInstBasisValue($Y$1,$R3183,_xll.ohTrigger(CalibrationTrigger,$D$48:$D$51))</f>
        <v>5.4019916277093572E-4</v>
      </c>
    </row>
    <row r="3184" spans="16:26" x14ac:dyDescent="0.2">
      <c r="P3184" s="64" t="s">
        <v>99</v>
      </c>
      <c r="Q3184" s="147" t="str">
        <f>IFERROR(_xll.qlInterestRateIndexFixingDate(SimpleBasisIndex6M,R3184),"")</f>
        <v/>
      </c>
      <c r="R3184" s="147">
        <f>_xll.qlCalendarAdvance(Calendar,R3183,P3184,,,trigger)</f>
        <v>61878</v>
      </c>
      <c r="S3184" s="78">
        <f>_xll.qlTenorBasisValue($S$1,R3184,_xll.ohTrigger(CalibrationTrigger,$C$6:$C$9))</f>
        <v>8.707656324954498E-4</v>
      </c>
      <c r="T3184" s="78">
        <f>_xll.qlTenorBasisInstBasisValue($S$1,R3184,_xll.ohTrigger(CalibrationTrigger,$D$6:$D$9))</f>
        <v>8.7076610949901264E-4</v>
      </c>
      <c r="U3184" s="78">
        <f>_xll.qlTenorBasisValue($U$1,R3184,_xll.ohTrigger(CalibrationTrigger,$C$20:$C$23))</f>
        <v>1.4639280094100633E-4</v>
      </c>
      <c r="V3184" s="78">
        <f>_xll.qlTenorBasisInstBasisValue($U$1,$R3184,_xll.ohTrigger(CalibrationTrigger,$D$20:$D$23))</f>
        <v>1.4639291950004489E-4</v>
      </c>
      <c r="W3184" s="78">
        <f>_xll.qlTenorBasisValue($W$1,R3184,_xll.ohTrigger(CalibrationTrigger,$C$34:$C$37))</f>
        <v>1.7442350830503025E-4</v>
      </c>
      <c r="X3184" s="78">
        <f>_xll.qlTenorBasisInstBasisValue($W$1,$R3184,_xll.ohTrigger(CalibrationTrigger,$D$34:$D$37))</f>
        <v>1.7442412204327976E-4</v>
      </c>
      <c r="Y3184" s="78">
        <f>_xll.qlTenorBasisValue($Y$1,R3184,_xll.ohTrigger(CalibrationTrigger,$C$48:$C$51))</f>
        <v>5.4019909375293423E-4</v>
      </c>
      <c r="Z3184" s="78">
        <f>_xll.qlTenorBasisInstBasisValue($Y$1,$R3184,_xll.ohTrigger(CalibrationTrigger,$D$48:$D$51))</f>
        <v>5.4019914180335096E-4</v>
      </c>
    </row>
    <row r="3185" spans="16:26" x14ac:dyDescent="0.2">
      <c r="P3185" s="64" t="s">
        <v>99</v>
      </c>
      <c r="Q3185" s="147" t="str">
        <f>IFERROR(_xll.qlInterestRateIndexFixingDate(SimpleBasisIndex6M,R3185),"")</f>
        <v/>
      </c>
      <c r="R3185" s="147">
        <f>_xll.qlCalendarAdvance(Calendar,R3184,P3185,,,trigger)</f>
        <v>61885</v>
      </c>
      <c r="S3185" s="78">
        <f>_xll.qlTenorBasisValue($S$1,R3185,_xll.ohTrigger(CalibrationTrigger,$C$6:$C$9))</f>
        <v>8.707655972542232E-4</v>
      </c>
      <c r="T3185" s="78">
        <f>_xll.qlTenorBasisInstBasisValue($S$1,R3185,_xll.ohTrigger(CalibrationTrigger,$D$6:$D$9))</f>
        <v>8.7076607164697148E-4</v>
      </c>
      <c r="U3185" s="78">
        <f>_xll.qlTenorBasisValue($U$1,R3185,_xll.ohTrigger(CalibrationTrigger,$C$20:$C$23))</f>
        <v>1.4639278301476025E-4</v>
      </c>
      <c r="V3185" s="78">
        <f>_xll.qlTenorBasisInstBasisValue($U$1,$R3185,_xll.ohTrigger(CalibrationTrigger,$D$20:$D$23))</f>
        <v>1.4639290092473777E-4</v>
      </c>
      <c r="W3185" s="78">
        <f>_xll.qlTenorBasisValue($W$1,R3185,_xll.ohTrigger(CalibrationTrigger,$C$34:$C$37))</f>
        <v>1.7442348634350802E-4</v>
      </c>
      <c r="X3185" s="78">
        <f>_xll.qlTenorBasisInstBasisValue($W$1,$R3185,_xll.ohTrigger(CalibrationTrigger,$D$34:$D$37))</f>
        <v>1.7442409672174905E-4</v>
      </c>
      <c r="Y3185" s="78">
        <f>_xll.qlTenorBasisValue($Y$1,R3185,_xll.ohTrigger(CalibrationTrigger,$C$48:$C$51))</f>
        <v>5.4019907316284091E-4</v>
      </c>
      <c r="Z3185" s="78">
        <f>_xll.qlTenorBasisInstBasisValue($Y$1,$R3185,_xll.ohTrigger(CalibrationTrigger,$D$48:$D$51))</f>
        <v>5.4019912095044345E-4</v>
      </c>
    </row>
    <row r="3186" spans="16:26" x14ac:dyDescent="0.2">
      <c r="P3186" s="64" t="s">
        <v>99</v>
      </c>
      <c r="Q3186" s="147" t="str">
        <f>IFERROR(_xll.qlInterestRateIndexFixingDate(SimpleBasisIndex6M,R3186),"")</f>
        <v/>
      </c>
      <c r="R3186" s="147">
        <f>_xll.qlCalendarAdvance(Calendar,R3185,P3186,,,trigger)</f>
        <v>61892</v>
      </c>
      <c r="S3186" s="78">
        <f>_xll.qlTenorBasisValue($S$1,R3186,_xll.ohTrigger(CalibrationTrigger,$C$6:$C$9))</f>
        <v>8.7076556220590836E-4</v>
      </c>
      <c r="T3186" s="78">
        <f>_xll.qlTenorBasisInstBasisValue($S$1,R3186,_xll.ohTrigger(CalibrationTrigger,$D$6:$D$9))</f>
        <v>8.7076603400206541E-4</v>
      </c>
      <c r="U3186" s="78">
        <f>_xll.qlTenorBasisValue($U$1,R3186,_xll.ohTrigger(CalibrationTrigger,$C$20:$C$23))</f>
        <v>1.4639276518665947E-4</v>
      </c>
      <c r="V3186" s="78">
        <f>_xll.qlTenorBasisInstBasisValue($U$1,$R3186,_xll.ohTrigger(CalibrationTrigger,$D$20:$D$23))</f>
        <v>1.4639288245111282E-4</v>
      </c>
      <c r="W3186" s="78">
        <f>_xll.qlTenorBasisValue($W$1,R3186,_xll.ohTrigger(CalibrationTrigger,$C$34:$C$37))</f>
        <v>1.7442346450224479E-4</v>
      </c>
      <c r="X3186" s="78">
        <f>_xll.qlTenorBasisInstBasisValue($W$1,$R3186,_xll.ohTrigger(CalibrationTrigger,$D$34:$D$37))</f>
        <v>1.7442407153878711E-4</v>
      </c>
      <c r="Y3186" s="78">
        <f>_xll.qlTenorBasisValue($Y$1,R3186,_xll.ohTrigger(CalibrationTrigger,$C$48:$C$51))</f>
        <v>5.4019905268536984E-4</v>
      </c>
      <c r="Z3186" s="78">
        <f>_xll.qlTenorBasisInstBasisValue($Y$1,$R3186,_xll.ohTrigger(CalibrationTrigger,$D$48:$D$51))</f>
        <v>5.4019910021158881E-4</v>
      </c>
    </row>
    <row r="3187" spans="16:26" x14ac:dyDescent="0.2">
      <c r="P3187" s="64" t="s">
        <v>99</v>
      </c>
      <c r="Q3187" s="147" t="str">
        <f>IFERROR(_xll.qlInterestRateIndexFixingDate(SimpleBasisIndex6M,R3187),"")</f>
        <v/>
      </c>
      <c r="R3187" s="147">
        <f>_xll.qlCalendarAdvance(Calendar,R3186,P3187,,,trigger)</f>
        <v>61899</v>
      </c>
      <c r="S3187" s="78">
        <f>_xll.qlTenorBasisValue($S$1,R3187,_xll.ohTrigger(CalibrationTrigger,$C$6:$C$9))</f>
        <v>8.7076552734945405E-4</v>
      </c>
      <c r="T3187" s="78">
        <f>_xll.qlTenorBasisInstBasisValue($S$1,R3187,_xll.ohTrigger(CalibrationTrigger,$D$6:$D$9))</f>
        <v>8.707659965631661E-4</v>
      </c>
      <c r="U3187" s="78">
        <f>_xll.qlTenorBasisValue($U$1,R3187,_xll.ohTrigger(CalibrationTrigger,$C$20:$C$23))</f>
        <v>1.4639274745616911E-4</v>
      </c>
      <c r="V3187" s="78">
        <f>_xll.qlTenorBasisInstBasisValue($U$1,$R3187,_xll.ohTrigger(CalibrationTrigger,$D$20:$D$23))</f>
        <v>1.4639286407861602E-4</v>
      </c>
      <c r="W3187" s="78">
        <f>_xll.qlTenorBasisValue($W$1,R3187,_xll.ohTrigger(CalibrationTrigger,$C$34:$C$37))</f>
        <v>1.7442344278058509E-4</v>
      </c>
      <c r="X3187" s="78">
        <f>_xll.qlTenorBasisInstBasisValue($W$1,$R3187,_xll.ohTrigger(CalibrationTrigger,$D$34:$D$37))</f>
        <v>1.7442404649363916E-4</v>
      </c>
      <c r="Y3187" s="78">
        <f>_xll.qlTenorBasisValue($Y$1,R3187,_xll.ohTrigger(CalibrationTrigger,$C$48:$C$51))</f>
        <v>5.4019903231990803E-4</v>
      </c>
      <c r="Z3187" s="78">
        <f>_xll.qlTenorBasisInstBasisValue($Y$1,$R3187,_xll.ohTrigger(CalibrationTrigger,$D$48:$D$51))</f>
        <v>5.4019907958616632E-4</v>
      </c>
    </row>
    <row r="3188" spans="16:26" x14ac:dyDescent="0.2">
      <c r="P3188" s="64" t="s">
        <v>99</v>
      </c>
      <c r="Q3188" s="147" t="str">
        <f>IFERROR(_xll.qlInterestRateIndexFixingDate(SimpleBasisIndex6M,R3188),"")</f>
        <v/>
      </c>
      <c r="R3188" s="147">
        <f>_xll.qlCalendarAdvance(Calendar,R3187,P3188,,,trigger)</f>
        <v>61906</v>
      </c>
      <c r="S3188" s="78">
        <f>_xll.qlTenorBasisValue($S$1,R3188,_xll.ohTrigger(CalibrationTrigger,$C$6:$C$9))</f>
        <v>8.7076549268381498E-4</v>
      </c>
      <c r="T3188" s="78">
        <f>_xll.qlTenorBasisInstBasisValue($S$1,R3188,_xll.ohTrigger(CalibrationTrigger,$D$6:$D$9))</f>
        <v>8.7076595932915161E-4</v>
      </c>
      <c r="U3188" s="78">
        <f>_xll.qlTenorBasisValue($U$1,R3188,_xll.ohTrigger(CalibrationTrigger,$C$20:$C$23))</f>
        <v>1.4639272982275726E-4</v>
      </c>
      <c r="V3188" s="78">
        <f>_xll.qlTenorBasisInstBasisValue($U$1,$R3188,_xll.ohTrigger(CalibrationTrigger,$D$20:$D$23))</f>
        <v>1.4639284580669635E-4</v>
      </c>
      <c r="W3188" s="78">
        <f>_xll.qlTenorBasisValue($W$1,R3188,_xll.ohTrigger(CalibrationTrigger,$C$34:$C$37))</f>
        <v>1.7442342117787696E-4</v>
      </c>
      <c r="X3188" s="78">
        <f>_xll.qlTenorBasisInstBasisValue($W$1,$R3188,_xll.ohTrigger(CalibrationTrigger,$D$34:$D$37))</f>
        <v>1.7442402158555459E-4</v>
      </c>
      <c r="Y3188" s="78">
        <f>_xll.qlTenorBasisValue($Y$1,R3188,_xll.ohTrigger(CalibrationTrigger,$C$48:$C$51))</f>
        <v>5.4019901206584571E-4</v>
      </c>
      <c r="Z3188" s="78">
        <f>_xll.qlTenorBasisInstBasisValue($Y$1,$R3188,_xll.ohTrigger(CalibrationTrigger,$D$48:$D$51))</f>
        <v>5.4019905907355854E-4</v>
      </c>
    </row>
    <row r="3189" spans="16:26" x14ac:dyDescent="0.2">
      <c r="P3189" s="64" t="s">
        <v>99</v>
      </c>
      <c r="Q3189" s="147" t="str">
        <f>IFERROR(_xll.qlInterestRateIndexFixingDate(SimpleBasisIndex6M,R3189),"")</f>
        <v/>
      </c>
      <c r="R3189" s="147">
        <f>_xll.qlCalendarAdvance(Calendar,R3188,P3189,,,trigger)</f>
        <v>61913</v>
      </c>
      <c r="S3189" s="78">
        <f>_xll.qlTenorBasisValue($S$1,R3189,_xll.ohTrigger(CalibrationTrigger,$C$6:$C$9))</f>
        <v>8.7076545820795131E-4</v>
      </c>
      <c r="T3189" s="78">
        <f>_xll.qlTenorBasisInstBasisValue($S$1,R3189,_xll.ohTrigger(CalibrationTrigger,$D$6:$D$9))</f>
        <v>8.7076592229890588E-4</v>
      </c>
      <c r="U3189" s="78">
        <f>_xll.qlTenorBasisValue($U$1,R3189,_xll.ohTrigger(CalibrationTrigger,$C$20:$C$23))</f>
        <v>1.4639271228589478E-4</v>
      </c>
      <c r="V3189" s="78">
        <f>_xll.qlTenorBasisInstBasisValue($U$1,$R3189,_xll.ohTrigger(CalibrationTrigger,$D$20:$D$23))</f>
        <v>1.4639282763480576E-4</v>
      </c>
      <c r="W3189" s="78">
        <f>_xll.qlTenorBasisValue($W$1,R3189,_xll.ohTrigger(CalibrationTrigger,$C$34:$C$37))</f>
        <v>1.7442339969347197E-4</v>
      </c>
      <c r="X3189" s="78">
        <f>_xll.qlTenorBasisInstBasisValue($W$1,$R3189,_xll.ohTrigger(CalibrationTrigger,$D$34:$D$37))</f>
        <v>1.7442399681378675E-4</v>
      </c>
      <c r="Y3189" s="78">
        <f>_xll.qlTenorBasisValue($Y$1,R3189,_xll.ohTrigger(CalibrationTrigger,$C$48:$C$51))</f>
        <v>5.4019899192257639E-4</v>
      </c>
      <c r="Z3189" s="78">
        <f>_xll.qlTenorBasisInstBasisValue($Y$1,$R3189,_xll.ohTrigger(CalibrationTrigger,$D$48:$D$51))</f>
        <v>5.4019903867315116E-4</v>
      </c>
    </row>
    <row r="3190" spans="16:26" x14ac:dyDescent="0.2">
      <c r="P3190" s="64" t="s">
        <v>99</v>
      </c>
      <c r="Q3190" s="147" t="str">
        <f>IFERROR(_xll.qlInterestRateIndexFixingDate(SimpleBasisIndex6M,R3190),"")</f>
        <v/>
      </c>
      <c r="R3190" s="147">
        <f>_xll.qlCalendarAdvance(Calendar,R3189,P3190,,,trigger)</f>
        <v>61920</v>
      </c>
      <c r="S3190" s="78">
        <f>_xll.qlTenorBasisValue($S$1,R3190,_xll.ohTrigger(CalibrationTrigger,$C$6:$C$9))</f>
        <v>8.7076542392082912E-4</v>
      </c>
      <c r="T3190" s="78">
        <f>_xll.qlTenorBasisInstBasisValue($S$1,R3190,_xll.ohTrigger(CalibrationTrigger,$D$6:$D$9))</f>
        <v>8.7076588547131911E-4</v>
      </c>
      <c r="U3190" s="78">
        <f>_xll.qlTenorBasisValue($U$1,R3190,_xll.ohTrigger(CalibrationTrigger,$C$20:$C$23))</f>
        <v>1.4639269484505553E-4</v>
      </c>
      <c r="V3190" s="78">
        <f>_xll.qlTenorBasisInstBasisValue($U$1,$R3190,_xll.ohTrigger(CalibrationTrigger,$D$20:$D$23))</f>
        <v>1.4639280956239918E-4</v>
      </c>
      <c r="W3190" s="78">
        <f>_xll.qlTenorBasisValue($W$1,R3190,_xll.ohTrigger(CalibrationTrigger,$C$34:$C$37))</f>
        <v>1.7442337832672525E-4</v>
      </c>
      <c r="X3190" s="78">
        <f>_xll.qlTenorBasisInstBasisValue($W$1,$R3190,_xll.ohTrigger(CalibrationTrigger,$D$34:$D$37))</f>
        <v>1.744239721775932E-4</v>
      </c>
      <c r="Y3190" s="78">
        <f>_xll.qlTenorBasisValue($Y$1,R3190,_xll.ohTrigger(CalibrationTrigger,$C$48:$C$51))</f>
        <v>5.4019897188949692E-4</v>
      </c>
      <c r="Z3190" s="78">
        <f>_xll.qlTenorBasisInstBasisValue($Y$1,$R3190,_xll.ohTrigger(CalibrationTrigger,$D$48:$D$51))</f>
        <v>5.4019901838433355E-4</v>
      </c>
    </row>
    <row r="3191" spans="16:26" x14ac:dyDescent="0.2">
      <c r="P3191" s="64" t="s">
        <v>99</v>
      </c>
      <c r="Q3191" s="147" t="str">
        <f>IFERROR(_xll.qlInterestRateIndexFixingDate(SimpleBasisIndex6M,R3191),"")</f>
        <v/>
      </c>
      <c r="R3191" s="147">
        <f>_xll.qlCalendarAdvance(Calendar,R3190,P3191,,,trigger)</f>
        <v>61927</v>
      </c>
      <c r="S3191" s="78">
        <f>_xll.qlTenorBasisValue($S$1,R3191,_xll.ohTrigger(CalibrationTrigger,$C$6:$C$9))</f>
        <v>8.7076538982141973E-4</v>
      </c>
      <c r="T3191" s="78">
        <f>_xll.qlTenorBasisInstBasisValue($S$1,R3191,_xll.ohTrigger(CalibrationTrigger,$D$6:$D$9))</f>
        <v>8.7076584884528715E-4</v>
      </c>
      <c r="U3191" s="78">
        <f>_xll.qlTenorBasisValue($U$1,R3191,_xll.ohTrigger(CalibrationTrigger,$C$20:$C$23))</f>
        <v>1.4639267749971612E-4</v>
      </c>
      <c r="V3191" s="78">
        <f>_xll.qlTenorBasisInstBasisValue($U$1,$R3191,_xll.ohTrigger(CalibrationTrigger,$D$20:$D$23))</f>
        <v>1.463927915889345E-4</v>
      </c>
      <c r="W3191" s="78">
        <f>_xll.qlTenorBasisValue($W$1,R3191,_xll.ohTrigger(CalibrationTrigger,$C$34:$C$37))</f>
        <v>1.7442335707699538E-4</v>
      </c>
      <c r="X3191" s="78">
        <f>_xll.qlTenorBasisInstBasisValue($W$1,$R3191,_xll.ohTrigger(CalibrationTrigger,$D$34:$D$37))</f>
        <v>1.744239476762353E-4</v>
      </c>
      <c r="Y3191" s="78">
        <f>_xll.qlTenorBasisValue($Y$1,R3191,_xll.ohTrigger(CalibrationTrigger,$C$48:$C$51))</f>
        <v>5.4019895196600741E-4</v>
      </c>
      <c r="Z3191" s="78">
        <f>_xll.qlTenorBasisInstBasisValue($Y$1,$R3191,_xll.ohTrigger(CalibrationTrigger,$D$48:$D$51))</f>
        <v>5.4019899820649823E-4</v>
      </c>
    </row>
    <row r="3192" spans="16:26" x14ac:dyDescent="0.2">
      <c r="P3192" s="64" t="s">
        <v>99</v>
      </c>
      <c r="Q3192" s="147" t="str">
        <f>IFERROR(_xll.qlInterestRateIndexFixingDate(SimpleBasisIndex6M,R3192),"")</f>
        <v/>
      </c>
      <c r="R3192" s="147">
        <f>_xll.qlCalendarAdvance(Calendar,R3191,P3192,,,trigger)</f>
        <v>61934</v>
      </c>
      <c r="S3192" s="78">
        <f>_xll.qlTenorBasisValue($S$1,R3192,_xll.ohTrigger(CalibrationTrigger,$C$6:$C$9))</f>
        <v>8.7076535590870031E-4</v>
      </c>
      <c r="T3192" s="78">
        <f>_xll.qlTenorBasisInstBasisValue($S$1,R3192,_xll.ohTrigger(CalibrationTrigger,$D$6:$D$9))</f>
        <v>8.7076581241971225E-4</v>
      </c>
      <c r="U3192" s="78">
        <f>_xll.qlTenorBasisValue($U$1,R3192,_xll.ohTrigger(CalibrationTrigger,$C$20:$C$23))</f>
        <v>1.4639266024935602E-4</v>
      </c>
      <c r="V3192" s="78">
        <f>_xll.qlTenorBasisInstBasisValue($U$1,$R3192,_xll.ohTrigger(CalibrationTrigger,$D$20:$D$23))</f>
        <v>1.4639277371387256E-4</v>
      </c>
      <c r="W3192" s="78">
        <f>_xll.qlTenorBasisValue($W$1,R3192,_xll.ohTrigger(CalibrationTrigger,$C$34:$C$37))</f>
        <v>1.7442333594364445E-4</v>
      </c>
      <c r="X3192" s="78">
        <f>_xll.qlTenorBasisInstBasisValue($W$1,$R3192,_xll.ohTrigger(CalibrationTrigger,$D$34:$D$37))</f>
        <v>1.7442392330897864E-4</v>
      </c>
      <c r="Y3192" s="78">
        <f>_xll.qlTenorBasisValue($Y$1,R3192,_xll.ohTrigger(CalibrationTrigger,$C$48:$C$51))</f>
        <v>5.4019893215151112E-4</v>
      </c>
      <c r="Z3192" s="78">
        <f>_xll.qlTenorBasisInstBasisValue($Y$1,$R3192,_xll.ohTrigger(CalibrationTrigger,$D$48:$D$51))</f>
        <v>5.4019897813904088E-4</v>
      </c>
    </row>
    <row r="3193" spans="16:26" x14ac:dyDescent="0.2">
      <c r="P3193" s="64" t="s">
        <v>99</v>
      </c>
      <c r="Q3193" s="147" t="str">
        <f>IFERROR(_xll.qlInterestRateIndexFixingDate(SimpleBasisIndex6M,R3193),"")</f>
        <v/>
      </c>
      <c r="R3193" s="147">
        <f>_xll.qlCalendarAdvance(Calendar,R3192,P3193,,,trigger)</f>
        <v>61941</v>
      </c>
      <c r="S3193" s="78">
        <f>_xll.qlTenorBasisValue($S$1,R3193,_xll.ohTrigger(CalibrationTrigger,$C$6:$C$9))</f>
        <v>8.7076532218165344E-4</v>
      </c>
      <c r="T3193" s="78">
        <f>_xll.qlTenorBasisInstBasisValue($S$1,R3193,_xll.ohTrigger(CalibrationTrigger,$D$6:$D$9))</f>
        <v>8.7076577619350239E-4</v>
      </c>
      <c r="U3193" s="78">
        <f>_xll.qlTenorBasisValue($U$1,R3193,_xll.ohTrigger(CalibrationTrigger,$C$20:$C$23))</f>
        <v>1.4639264309345757E-4</v>
      </c>
      <c r="V3193" s="78">
        <f>_xll.qlTenorBasisInstBasisValue($U$1,$R3193,_xll.ohTrigger(CalibrationTrigger,$D$20:$D$23))</f>
        <v>1.4639275593667707E-4</v>
      </c>
      <c r="W3193" s="78">
        <f>_xll.qlTenorBasisValue($W$1,R3193,_xll.ohTrigger(CalibrationTrigger,$C$34:$C$37))</f>
        <v>1.7442331492603804E-4</v>
      </c>
      <c r="X3193" s="78">
        <f>_xll.qlTenorBasisInstBasisValue($W$1,$R3193,_xll.ohTrigger(CalibrationTrigger,$D$34:$D$37))</f>
        <v>1.7442389907509258E-4</v>
      </c>
      <c r="Y3193" s="78">
        <f>_xll.qlTenorBasisValue($Y$1,R3193,_xll.ohTrigger(CalibrationTrigger,$C$48:$C$51))</f>
        <v>5.4019891244541467E-4</v>
      </c>
      <c r="Z3193" s="78">
        <f>_xll.qlTenorBasisInstBasisValue($Y$1,$R3193,_xll.ohTrigger(CalibrationTrigger,$D$48:$D$51))</f>
        <v>5.4019895818136062E-4</v>
      </c>
    </row>
    <row r="3194" spans="16:26" x14ac:dyDescent="0.2">
      <c r="P3194" s="64" t="s">
        <v>99</v>
      </c>
      <c r="Q3194" s="147" t="str">
        <f>IFERROR(_xll.qlInterestRateIndexFixingDate(SimpleBasisIndex6M,R3194),"")</f>
        <v/>
      </c>
      <c r="R3194" s="147">
        <f>_xll.qlCalendarAdvance(Calendar,R3193,P3194,,,trigger)</f>
        <v>61948</v>
      </c>
      <c r="S3194" s="78">
        <f>_xll.qlTenorBasisValue($S$1,R3194,_xll.ohTrigger(CalibrationTrigger,$C$6:$C$9))</f>
        <v>8.7076528863926723E-4</v>
      </c>
      <c r="T3194" s="78">
        <f>_xll.qlTenorBasisInstBasisValue($S$1,R3194,_xll.ohTrigger(CalibrationTrigger,$D$6:$D$9))</f>
        <v>8.7076574016557143E-4</v>
      </c>
      <c r="U3194" s="78">
        <f>_xll.qlTenorBasisValue($U$1,R3194,_xll.ohTrigger(CalibrationTrigger,$C$20:$C$23))</f>
        <v>1.4639262603150589E-4</v>
      </c>
      <c r="V3194" s="78">
        <f>_xll.qlTenorBasisInstBasisValue($U$1,$R3194,_xll.ohTrigger(CalibrationTrigger,$D$20:$D$23))</f>
        <v>1.4639273825681472E-4</v>
      </c>
      <c r="W3194" s="78">
        <f>_xll.qlTenorBasisValue($W$1,R3194,_xll.ohTrigger(CalibrationTrigger,$C$34:$C$37))</f>
        <v>1.7442329402354506E-4</v>
      </c>
      <c r="X3194" s="78">
        <f>_xll.qlTenorBasisInstBasisValue($W$1,$R3194,_xll.ohTrigger(CalibrationTrigger,$D$34:$D$37))</f>
        <v>1.7442387497385064E-4</v>
      </c>
      <c r="Y3194" s="78">
        <f>_xll.qlTenorBasisValue($Y$1,R3194,_xll.ohTrigger(CalibrationTrigger,$C$48:$C$51))</f>
        <v>5.4019889284712781E-4</v>
      </c>
      <c r="Z3194" s="78">
        <f>_xll.qlTenorBasisInstBasisValue($Y$1,$R3194,_xll.ohTrigger(CalibrationTrigger,$D$48:$D$51))</f>
        <v>5.4019893833285985E-4</v>
      </c>
    </row>
    <row r="3195" spans="16:26" x14ac:dyDescent="0.2">
      <c r="P3195" s="64" t="s">
        <v>99</v>
      </c>
      <c r="Q3195" s="147" t="str">
        <f>IFERROR(_xll.qlInterestRateIndexFixingDate(SimpleBasisIndex6M,R3195),"")</f>
        <v/>
      </c>
      <c r="R3195" s="147">
        <f>_xll.qlCalendarAdvance(Calendar,R3194,P3195,,,trigger)</f>
        <v>61955</v>
      </c>
      <c r="S3195" s="78">
        <f>_xll.qlTenorBasisValue($S$1,R3195,_xll.ohTrigger(CalibrationTrigger,$C$6:$C$9))</f>
        <v>8.7076525528053544E-4</v>
      </c>
      <c r="T3195" s="78">
        <f>_xll.qlTenorBasisInstBasisValue($S$1,R3195,_xll.ohTrigger(CalibrationTrigger,$D$6:$D$9))</f>
        <v>8.7076570433483917E-4</v>
      </c>
      <c r="U3195" s="78">
        <f>_xll.qlTenorBasisValue($U$1,R3195,_xll.ohTrigger(CalibrationTrigger,$C$20:$C$23))</f>
        <v>1.4639260906298884E-4</v>
      </c>
      <c r="V3195" s="78">
        <f>_xll.qlTenorBasisInstBasisValue($U$1,$R3195,_xll.ohTrigger(CalibrationTrigger,$D$20:$D$23))</f>
        <v>1.4639272067375504E-4</v>
      </c>
      <c r="W3195" s="78">
        <f>_xll.qlTenorBasisValue($W$1,R3195,_xll.ohTrigger(CalibrationTrigger,$C$34:$C$37))</f>
        <v>1.7442327323553798E-4</v>
      </c>
      <c r="X3195" s="78">
        <f>_xll.qlTenorBasisInstBasisValue($W$1,$R3195,_xll.ohTrigger(CalibrationTrigger,$D$34:$D$37))</f>
        <v>1.744238510045301E-4</v>
      </c>
      <c r="Y3195" s="78">
        <f>_xll.qlTenorBasisValue($Y$1,R3195,_xll.ohTrigger(CalibrationTrigger,$C$48:$C$51))</f>
        <v>5.4019887335606345E-4</v>
      </c>
      <c r="Z3195" s="78">
        <f>_xll.qlTenorBasisInstBasisValue($Y$1,$R3195,_xll.ohTrigger(CalibrationTrigger,$D$48:$D$51))</f>
        <v>5.401989185929441E-4</v>
      </c>
    </row>
    <row r="3196" spans="16:26" x14ac:dyDescent="0.2">
      <c r="P3196" s="64" t="s">
        <v>99</v>
      </c>
      <c r="Q3196" s="147" t="str">
        <f>IFERROR(_xll.qlInterestRateIndexFixingDate(SimpleBasisIndex6M,R3196),"")</f>
        <v/>
      </c>
      <c r="R3196" s="147">
        <f>_xll.qlCalendarAdvance(Calendar,R3195,P3196,,,trigger)</f>
        <v>61962</v>
      </c>
      <c r="S3196" s="78">
        <f>_xll.qlTenorBasisValue($S$1,R3196,_xll.ohTrigger(CalibrationTrigger,$C$6:$C$9))</f>
        <v>8.7076522210445702E-4</v>
      </c>
      <c r="T3196" s="78">
        <f>_xll.qlTenorBasisInstBasisValue($S$1,R3196,_xll.ohTrigger(CalibrationTrigger,$D$6:$D$9))</f>
        <v>8.7076566870023138E-4</v>
      </c>
      <c r="U3196" s="78">
        <f>_xll.qlTenorBasisValue($U$1,R3196,_xll.ohTrigger(CalibrationTrigger,$C$20:$C$23))</f>
        <v>1.4639259218739715E-4</v>
      </c>
      <c r="V3196" s="78">
        <f>_xll.qlTenorBasisInstBasisValue($U$1,$R3196,_xll.ohTrigger(CalibrationTrigger,$D$20:$D$23))</f>
        <v>1.4639270318697045E-4</v>
      </c>
      <c r="W3196" s="78">
        <f>_xll.qlTenorBasisValue($W$1,R3196,_xll.ohTrigger(CalibrationTrigger,$C$34:$C$37))</f>
        <v>1.7442325256139256E-4</v>
      </c>
      <c r="X3196" s="78">
        <f>_xll.qlTenorBasisInstBasisValue($W$1,$R3196,_xll.ohTrigger(CalibrationTrigger,$D$34:$D$37))</f>
        <v>1.7442382716641226E-4</v>
      </c>
      <c r="Y3196" s="78">
        <f>_xll.qlTenorBasisValue($Y$1,R3196,_xll.ohTrigger(CalibrationTrigger,$C$48:$C$51))</f>
        <v>5.4019885397163796E-4</v>
      </c>
      <c r="Z3196" s="78">
        <f>_xll.qlTenorBasisInstBasisValue($Y$1,$R3196,_xll.ohTrigger(CalibrationTrigger,$D$48:$D$51))</f>
        <v>5.4019889896102203E-4</v>
      </c>
    </row>
    <row r="3197" spans="16:26" x14ac:dyDescent="0.2">
      <c r="P3197" s="64" t="s">
        <v>99</v>
      </c>
      <c r="Q3197" s="147" t="str">
        <f>IFERROR(_xll.qlInterestRateIndexFixingDate(SimpleBasisIndex6M,R3197),"")</f>
        <v/>
      </c>
      <c r="R3197" s="147">
        <f>_xll.qlCalendarAdvance(Calendar,R3196,P3197,,,trigger)</f>
        <v>61969</v>
      </c>
      <c r="S3197" s="78">
        <f>_xll.qlTenorBasisValue($S$1,R3197,_xll.ohTrigger(CalibrationTrigger,$C$6:$C$9))</f>
        <v>8.7076518911003657E-4</v>
      </c>
      <c r="T3197" s="78">
        <f>_xll.qlTenorBasisInstBasisValue($S$1,R3197,_xll.ohTrigger(CalibrationTrigger,$D$6:$D$9))</f>
        <v>8.7076563326067948E-4</v>
      </c>
      <c r="U3197" s="78">
        <f>_xll.qlTenorBasisValue($U$1,R3197,_xll.ohTrigger(CalibrationTrigger,$C$20:$C$23))</f>
        <v>1.463925754042242E-4</v>
      </c>
      <c r="V3197" s="78">
        <f>_xll.qlTenorBasisInstBasisValue($U$1,$R3197,_xll.ohTrigger(CalibrationTrigger,$D$20:$D$23))</f>
        <v>1.4639268579593622E-4</v>
      </c>
      <c r="W3197" s="78">
        <f>_xll.qlTenorBasisValue($W$1,R3197,_xll.ohTrigger(CalibrationTrigger,$C$34:$C$37))</f>
        <v>1.7442323200048801E-4</v>
      </c>
      <c r="X3197" s="78">
        <f>_xll.qlTenorBasisInstBasisValue($W$1,$R3197,_xll.ohTrigger(CalibrationTrigger,$D$34:$D$37))</f>
        <v>1.744238034587823E-4</v>
      </c>
      <c r="Y3197" s="78">
        <f>_xll.qlTenorBasisValue($Y$1,R3197,_xll.ohTrigger(CalibrationTrigger,$C$48:$C$51))</f>
        <v>5.4019883469327043E-4</v>
      </c>
      <c r="Z3197" s="78">
        <f>_xll.qlTenorBasisInstBasisValue($Y$1,$R3197,_xll.ohTrigger(CalibrationTrigger,$D$48:$D$51))</f>
        <v>5.401988794365057E-4</v>
      </c>
    </row>
    <row r="3198" spans="16:26" x14ac:dyDescent="0.2">
      <c r="P3198" s="64" t="s">
        <v>99</v>
      </c>
      <c r="Q3198" s="147" t="str">
        <f>IFERROR(_xll.qlInterestRateIndexFixingDate(SimpleBasisIndex6M,R3198),"")</f>
        <v/>
      </c>
      <c r="R3198" s="147">
        <f>_xll.qlCalendarAdvance(Calendar,R3197,P3198,,,trigger)</f>
        <v>61976</v>
      </c>
      <c r="S3198" s="78">
        <f>_xll.qlTenorBasisValue($S$1,R3198,_xll.ohTrigger(CalibrationTrigger,$C$6:$C$9))</f>
        <v>8.7076515629628387E-4</v>
      </c>
      <c r="T3198" s="78">
        <f>_xll.qlTenorBasisInstBasisValue($S$1,R3198,_xll.ohTrigger(CalibrationTrigger,$D$6:$D$9))</f>
        <v>8.7076559801512084E-4</v>
      </c>
      <c r="U3198" s="78">
        <f>_xll.qlTenorBasisValue($U$1,R3198,_xll.ohTrigger(CalibrationTrigger,$C$20:$C$23))</f>
        <v>1.4639255871296624E-4</v>
      </c>
      <c r="V3198" s="78">
        <f>_xll.qlTenorBasisInstBasisValue($U$1,$R3198,_xll.ohTrigger(CalibrationTrigger,$D$20:$D$23))</f>
        <v>1.4639266850013051E-4</v>
      </c>
      <c r="W3198" s="78">
        <f>_xll.qlTenorBasisValue($W$1,R3198,_xll.ohTrigger(CalibrationTrigger,$C$34:$C$37))</f>
        <v>1.7442321155220687E-4</v>
      </c>
      <c r="X3198" s="78">
        <f>_xll.qlTenorBasisInstBasisValue($W$1,$R3198,_xll.ohTrigger(CalibrationTrigger,$D$34:$D$37))</f>
        <v>1.7442377988092925E-4</v>
      </c>
      <c r="Y3198" s="78">
        <f>_xll.qlTenorBasisValue($Y$1,R3198,_xll.ohTrigger(CalibrationTrigger,$C$48:$C$51))</f>
        <v>5.4019881552038352E-4</v>
      </c>
      <c r="Z3198" s="78">
        <f>_xll.qlTenorBasisInstBasisValue($Y$1,$R3198,_xll.ohTrigger(CalibrationTrigger,$D$48:$D$51))</f>
        <v>5.4019886001881038E-4</v>
      </c>
    </row>
    <row r="3199" spans="16:26" x14ac:dyDescent="0.2">
      <c r="P3199" s="64" t="s">
        <v>99</v>
      </c>
      <c r="Q3199" s="147" t="str">
        <f>IFERROR(_xll.qlInterestRateIndexFixingDate(SimpleBasisIndex6M,R3199),"")</f>
        <v/>
      </c>
      <c r="R3199" s="147">
        <f>_xll.qlCalendarAdvance(Calendar,R3198,P3199,,,trigger)</f>
        <v>61983</v>
      </c>
      <c r="S3199" s="78">
        <f>_xll.qlTenorBasisValue($S$1,R3199,_xll.ohTrigger(CalibrationTrigger,$C$6:$C$9))</f>
        <v>8.7076512366221416E-4</v>
      </c>
      <c r="T3199" s="78">
        <f>_xll.qlTenorBasisInstBasisValue($S$1,R3199,_xll.ohTrigger(CalibrationTrigger,$D$6:$D$9))</f>
        <v>8.7076556296249825E-4</v>
      </c>
      <c r="U3199" s="78">
        <f>_xll.qlTenorBasisValue($U$1,R3199,_xll.ohTrigger(CalibrationTrigger,$C$20:$C$23))</f>
        <v>1.4639254211312215E-4</v>
      </c>
      <c r="V3199" s="78">
        <f>_xll.qlTenorBasisInstBasisValue($U$1,$R3199,_xll.ohTrigger(CalibrationTrigger,$D$20:$D$23))</f>
        <v>1.4639265129903423E-4</v>
      </c>
      <c r="W3199" s="78">
        <f>_xll.qlTenorBasisValue($W$1,R3199,_xll.ohTrigger(CalibrationTrigger,$C$34:$C$37))</f>
        <v>1.7442319121593509E-4</v>
      </c>
      <c r="X3199" s="78">
        <f>_xll.qlTenorBasisInstBasisValue($W$1,$R3199,_xll.ohTrigger(CalibrationTrigger,$D$34:$D$37))</f>
        <v>1.7442375643214603E-4</v>
      </c>
      <c r="Y3199" s="78">
        <f>_xll.qlTenorBasisValue($Y$1,R3199,_xll.ohTrigger(CalibrationTrigger,$C$48:$C$51))</f>
        <v>5.4019879645240271E-4</v>
      </c>
      <c r="Z3199" s="78">
        <f>_xll.qlTenorBasisInstBasisValue($Y$1,$R3199,_xll.ohTrigger(CalibrationTrigger,$D$48:$D$51))</f>
        <v>5.4019884070735419E-4</v>
      </c>
    </row>
    <row r="3200" spans="16:26" x14ac:dyDescent="0.2">
      <c r="P3200" s="64" t="s">
        <v>99</v>
      </c>
      <c r="Q3200" s="147" t="str">
        <f>IFERROR(_xll.qlInterestRateIndexFixingDate(SimpleBasisIndex6M,R3200),"")</f>
        <v/>
      </c>
      <c r="R3200" s="147">
        <f>_xll.qlCalendarAdvance(Calendar,R3199,P3200,,,trigger)</f>
        <v>61990</v>
      </c>
      <c r="S3200" s="78">
        <f>_xll.qlTenorBasisValue($S$1,R3200,_xll.ohTrigger(CalibrationTrigger,$C$6:$C$9))</f>
        <v>8.707650912068483E-4</v>
      </c>
      <c r="T3200" s="78">
        <f>_xll.qlTenorBasisInstBasisValue($S$1,R3200,_xll.ohTrigger(CalibrationTrigger,$D$6:$D$9))</f>
        <v>8.707655281017608E-4</v>
      </c>
      <c r="U3200" s="78">
        <f>_xll.qlTenorBasisValue($U$1,R3200,_xll.ohTrigger(CalibrationTrigger,$C$20:$C$23))</f>
        <v>1.4639252560419362E-4</v>
      </c>
      <c r="V3200" s="78">
        <f>_xll.qlTenorBasisInstBasisValue($U$1,$R3200,_xll.ohTrigger(CalibrationTrigger,$D$20:$D$23))</f>
        <v>1.4639263419213117E-4</v>
      </c>
      <c r="W3200" s="78">
        <f>_xll.qlTenorBasisValue($W$1,R3200,_xll.ohTrigger(CalibrationTrigger,$C$34:$C$37))</f>
        <v>1.7442317099106188E-4</v>
      </c>
      <c r="X3200" s="78">
        <f>_xll.qlTenorBasisInstBasisValue($W$1,$R3200,_xll.ohTrigger(CalibrationTrigger,$D$34:$D$37))</f>
        <v>1.744237331117293E-4</v>
      </c>
      <c r="Y3200" s="78">
        <f>_xll.qlTenorBasisValue($Y$1,R3200,_xll.ohTrigger(CalibrationTrigger,$C$48:$C$51))</f>
        <v>5.4019877748875662E-4</v>
      </c>
      <c r="Z3200" s="78">
        <f>_xll.qlTenorBasisInstBasisValue($Y$1,$R3200,_xll.ohTrigger(CalibrationTrigger,$D$48:$D$51))</f>
        <v>5.4019882150155871E-4</v>
      </c>
    </row>
    <row r="3201" spans="16:26" x14ac:dyDescent="0.2">
      <c r="P3201" s="64" t="s">
        <v>99</v>
      </c>
      <c r="Q3201" s="147" t="str">
        <f>IFERROR(_xll.qlInterestRateIndexFixingDate(SimpleBasisIndex6M,R3201),"")</f>
        <v/>
      </c>
      <c r="R3201" s="147">
        <f>_xll.qlCalendarAdvance(Calendar,R3200,P3201,,,trigger)</f>
        <v>61997</v>
      </c>
      <c r="S3201" s="78">
        <f>_xll.qlTenorBasisValue($S$1,R3201,_xll.ohTrigger(CalibrationTrigger,$C$6:$C$9))</f>
        <v>8.70765058929212E-4</v>
      </c>
      <c r="T3201" s="78">
        <f>_xll.qlTenorBasisInstBasisValue($S$1,R3201,_xll.ohTrigger(CalibrationTrigger,$D$6:$D$9))</f>
        <v>8.7076549343186266E-4</v>
      </c>
      <c r="U3201" s="78">
        <f>_xll.qlTenorBasisValue($U$1,R3201,_xll.ohTrigger(CalibrationTrigger,$C$20:$C$23))</f>
        <v>1.4639250918568493E-4</v>
      </c>
      <c r="V3201" s="78">
        <f>_xll.qlTenorBasisInstBasisValue($U$1,$R3201,_xll.ohTrigger(CalibrationTrigger,$D$20:$D$23))</f>
        <v>1.4639261717890791E-4</v>
      </c>
      <c r="W3201" s="78">
        <f>_xll.qlTenorBasisValue($W$1,R3201,_xll.ohTrigger(CalibrationTrigger,$C$34:$C$37))</f>
        <v>1.7442315087697979E-4</v>
      </c>
      <c r="X3201" s="78">
        <f>_xll.qlTenorBasisInstBasisValue($W$1,$R3201,_xll.ohTrigger(CalibrationTrigger,$D$34:$D$37))</f>
        <v>1.7442370991897966E-4</v>
      </c>
      <c r="Y3201" s="78">
        <f>_xll.qlTenorBasisValue($Y$1,R3201,_xll.ohTrigger(CalibrationTrigger,$C$48:$C$51))</f>
        <v>5.4019875862887715E-4</v>
      </c>
      <c r="Z3201" s="78">
        <f>_xll.qlTenorBasisInstBasisValue($Y$1,$R3201,_xll.ohTrigger(CalibrationTrigger,$D$48:$D$51))</f>
        <v>5.4019880240084865E-4</v>
      </c>
    </row>
    <row r="3202" spans="16:26" x14ac:dyDescent="0.2">
      <c r="P3202" s="64" t="s">
        <v>99</v>
      </c>
      <c r="Q3202" s="147" t="str">
        <f>IFERROR(_xll.qlInterestRateIndexFixingDate(SimpleBasisIndex6M,R3202),"")</f>
        <v/>
      </c>
      <c r="R3202" s="147">
        <f>_xll.qlCalendarAdvance(Calendar,R3201,P3202,,,trigger)</f>
        <v>62004</v>
      </c>
      <c r="S3202" s="78">
        <f>_xll.qlTenorBasisValue($S$1,R3202,_xll.ohTrigger(CalibrationTrigger,$C$6:$C$9))</f>
        <v>8.7076502682833644E-4</v>
      </c>
      <c r="T3202" s="78">
        <f>_xll.qlTenorBasisInstBasisValue($S$1,R3202,_xll.ohTrigger(CalibrationTrigger,$D$6:$D$9))</f>
        <v>8.7076545895176409E-4</v>
      </c>
      <c r="U3202" s="78">
        <f>_xll.qlTenorBasisValue($U$1,R3202,_xll.ohTrigger(CalibrationTrigger,$C$20:$C$23))</f>
        <v>1.4639249285710316E-4</v>
      </c>
      <c r="V3202" s="78">
        <f>_xll.qlTenorBasisInstBasisValue($U$1,$R3202,_xll.ohTrigger(CalibrationTrigger,$D$20:$D$23))</f>
        <v>1.4639260025885379E-4</v>
      </c>
      <c r="W3202" s="78">
        <f>_xll.qlTenorBasisValue($W$1,R3202,_xll.ohTrigger(CalibrationTrigger,$C$34:$C$37))</f>
        <v>1.7442313087308469E-4</v>
      </c>
      <c r="X3202" s="78">
        <f>_xll.qlTenorBasisInstBasisValue($W$1,$R3202,_xll.ohTrigger(CalibrationTrigger,$D$34:$D$37))</f>
        <v>1.744236868532014E-4</v>
      </c>
      <c r="Y3202" s="78">
        <f>_xll.qlTenorBasisValue($Y$1,R3202,_xll.ohTrigger(CalibrationTrigger,$C$48:$C$51))</f>
        <v>5.4019873987219929E-4</v>
      </c>
      <c r="Z3202" s="78">
        <f>_xll.qlTenorBasisInstBasisValue($Y$1,$R3202,_xll.ohTrigger(CalibrationTrigger,$D$48:$D$51))</f>
        <v>5.4019878340465168E-4</v>
      </c>
    </row>
    <row r="3203" spans="16:26" x14ac:dyDescent="0.2">
      <c r="P3203" s="64" t="s">
        <v>99</v>
      </c>
      <c r="Q3203" s="147" t="str">
        <f>IFERROR(_xll.qlInterestRateIndexFixingDate(SimpleBasisIndex6M,R3203),"")</f>
        <v/>
      </c>
      <c r="R3203" s="147">
        <f>_xll.qlCalendarAdvance(Calendar,R3202,P3203,,,trigger)</f>
        <v>62011</v>
      </c>
      <c r="S3203" s="78">
        <f>_xll.qlTenorBasisValue($S$1,R3203,_xll.ohTrigger(CalibrationTrigger,$C$6:$C$9))</f>
        <v>8.7076499490325819E-4</v>
      </c>
      <c r="T3203" s="78">
        <f>_xll.qlTenorBasisInstBasisValue($S$1,R3203,_xll.ohTrigger(CalibrationTrigger,$D$6:$D$9))</f>
        <v>8.7076542466043086E-4</v>
      </c>
      <c r="U3203" s="78">
        <f>_xll.qlTenorBasisValue($U$1,R3203,_xll.ohTrigger(CalibrationTrigger,$C$20:$C$23))</f>
        <v>1.4639247661795798E-4</v>
      </c>
      <c r="V3203" s="78">
        <f>_xll.qlTenorBasisInstBasisValue($U$1,$R3203,_xll.ohTrigger(CalibrationTrigger,$D$20:$D$23))</f>
        <v>1.463925834314609E-4</v>
      </c>
      <c r="W3203" s="78">
        <f>_xll.qlTenorBasisValue($W$1,R3203,_xll.ohTrigger(CalibrationTrigger,$C$34:$C$37))</f>
        <v>1.7442311097877567E-4</v>
      </c>
      <c r="X3203" s="78">
        <f>_xll.qlTenorBasisInstBasisValue($W$1,$R3203,_xll.ohTrigger(CalibrationTrigger,$D$34:$D$37))</f>
        <v>1.7442366391370265E-4</v>
      </c>
      <c r="Y3203" s="78">
        <f>_xll.qlTenorBasisValue($Y$1,R3203,_xll.ohTrigger(CalibrationTrigger,$C$48:$C$51))</f>
        <v>5.4019872121816069E-4</v>
      </c>
      <c r="Z3203" s="78">
        <f>_xll.qlTenorBasisInstBasisValue($Y$1,$R3203,_xll.ohTrigger(CalibrationTrigger,$D$48:$D$51))</f>
        <v>5.4019876451239846E-4</v>
      </c>
    </row>
    <row r="3204" spans="16:26" x14ac:dyDescent="0.2">
      <c r="P3204" s="64" t="s">
        <v>99</v>
      </c>
      <c r="Q3204" s="147" t="str">
        <f>IFERROR(_xll.qlInterestRateIndexFixingDate(SimpleBasisIndex6M,R3204),"")</f>
        <v/>
      </c>
      <c r="R3204" s="147">
        <f>_xll.qlCalendarAdvance(Calendar,R3203,P3204,,,trigger)</f>
        <v>62018</v>
      </c>
      <c r="S3204" s="78">
        <f>_xll.qlTenorBasisValue($S$1,R3204,_xll.ohTrigger(CalibrationTrigger,$C$6:$C$9))</f>
        <v>8.7076496315301882E-4</v>
      </c>
      <c r="T3204" s="78">
        <f>_xll.qlTenorBasisInstBasisValue($S$1,R3204,_xll.ohTrigger(CalibrationTrigger,$D$6:$D$9))</f>
        <v>8.7076539055683428E-4</v>
      </c>
      <c r="U3204" s="78">
        <f>_xll.qlTenorBasisValue($U$1,R3204,_xll.ohTrigger(CalibrationTrigger,$C$20:$C$23))</f>
        <v>1.4639246046776176E-4</v>
      </c>
      <c r="V3204" s="78">
        <f>_xll.qlTenorBasisInstBasisValue($U$1,$R3204,_xll.ohTrigger(CalibrationTrigger,$D$20:$D$23))</f>
        <v>1.4639256669622417E-4</v>
      </c>
      <c r="W3204" s="78">
        <f>_xll.qlTenorBasisValue($W$1,R3204,_xll.ohTrigger(CalibrationTrigger,$C$34:$C$37))</f>
        <v>1.7442309119345515E-4</v>
      </c>
      <c r="X3204" s="78">
        <f>_xll.qlTenorBasisInstBasisValue($W$1,$R3204,_xll.ohTrigger(CalibrationTrigger,$D$34:$D$37))</f>
        <v>1.7442364109979523E-4</v>
      </c>
      <c r="Y3204" s="78">
        <f>_xll.qlTenorBasisValue($Y$1,R3204,_xll.ohTrigger(CalibrationTrigger,$C$48:$C$51))</f>
        <v>5.4019870266620255E-4</v>
      </c>
      <c r="Z3204" s="78">
        <f>_xll.qlTenorBasisInstBasisValue($Y$1,$R3204,_xll.ohTrigger(CalibrationTrigger,$D$48:$D$51))</f>
        <v>5.4019874572352317E-4</v>
      </c>
    </row>
    <row r="3205" spans="16:26" x14ac:dyDescent="0.2">
      <c r="P3205" s="64" t="s">
        <v>99</v>
      </c>
      <c r="Q3205" s="147" t="str">
        <f>IFERROR(_xll.qlInterestRateIndexFixingDate(SimpleBasisIndex6M,R3205),"")</f>
        <v/>
      </c>
      <c r="R3205" s="147">
        <f>_xll.qlCalendarAdvance(Calendar,R3204,P3205,,,trigger)</f>
        <v>62025</v>
      </c>
      <c r="S3205" s="78">
        <f>_xll.qlTenorBasisValue($S$1,R3205,_xll.ohTrigger(CalibrationTrigger,$C$6:$C$9))</f>
        <v>8.7076493157666531E-4</v>
      </c>
      <c r="T3205" s="78">
        <f>_xll.qlTenorBasisInstBasisValue($S$1,R3205,_xll.ohTrigger(CalibrationTrigger,$D$6:$D$9))</f>
        <v>8.7076535663995131E-4</v>
      </c>
      <c r="U3205" s="78">
        <f>_xll.qlTenorBasisValue($U$1,R3205,_xll.ohTrigger(CalibrationTrigger,$C$20:$C$23))</f>
        <v>1.4639244440602952E-4</v>
      </c>
      <c r="V3205" s="78">
        <f>_xll.qlTenorBasisInstBasisValue($U$1,$R3205,_xll.ohTrigger(CalibrationTrigger,$D$20:$D$23))</f>
        <v>1.4639255005264117E-4</v>
      </c>
      <c r="W3205" s="78">
        <f>_xll.qlTenorBasisValue($W$1,R3205,_xll.ohTrigger(CalibrationTrigger,$C$34:$C$37))</f>
        <v>1.7442307151652872E-4</v>
      </c>
      <c r="X3205" s="78">
        <f>_xll.qlTenorBasisInstBasisValue($W$1,$R3205,_xll.ohTrigger(CalibrationTrigger,$D$34:$D$37))</f>
        <v>1.7442361841079476E-4</v>
      </c>
      <c r="Y3205" s="78">
        <f>_xll.qlTenorBasisValue($Y$1,R3205,_xll.ohTrigger(CalibrationTrigger,$C$48:$C$51))</f>
        <v>5.4019868421576888E-4</v>
      </c>
      <c r="Z3205" s="78">
        <f>_xll.qlTenorBasisInstBasisValue($Y$1,$R3205,_xll.ohTrigger(CalibrationTrigger,$D$48:$D$51))</f>
        <v>5.4019872703746266E-4</v>
      </c>
    </row>
    <row r="3206" spans="16:26" x14ac:dyDescent="0.2">
      <c r="P3206" s="64" t="s">
        <v>99</v>
      </c>
      <c r="Q3206" s="147" t="str">
        <f>IFERROR(_xll.qlInterestRateIndexFixingDate(SimpleBasisIndex6M,R3206),"")</f>
        <v/>
      </c>
      <c r="R3206" s="147">
        <f>_xll.qlCalendarAdvance(Calendar,R3205,P3206,,,trigger)</f>
        <v>62032</v>
      </c>
      <c r="S3206" s="78">
        <f>_xll.qlTenorBasisValue($S$1,R3206,_xll.ohTrigger(CalibrationTrigger,$C$6:$C$9))</f>
        <v>8.7076490017324963E-4</v>
      </c>
      <c r="T3206" s="78">
        <f>_xll.qlTenorBasisInstBasisValue($S$1,R3206,_xll.ohTrigger(CalibrationTrigger,$D$6:$D$9))</f>
        <v>8.7076532290876452E-4</v>
      </c>
      <c r="U3206" s="78">
        <f>_xll.qlTenorBasisValue($U$1,R3206,_xll.ohTrigger(CalibrationTrigger,$C$20:$C$23))</f>
        <v>1.4639242843227887E-4</v>
      </c>
      <c r="V3206" s="78">
        <f>_xll.qlTenorBasisInstBasisValue($U$1,$R3206,_xll.ohTrigger(CalibrationTrigger,$D$20:$D$23))</f>
        <v>1.4639253350021226E-4</v>
      </c>
      <c r="W3206" s="78">
        <f>_xll.qlTenorBasisValue($W$1,R3206,_xll.ohTrigger(CalibrationTrigger,$C$34:$C$37))</f>
        <v>1.7442305194740527E-4</v>
      </c>
      <c r="X3206" s="78">
        <f>_xll.qlTenorBasisInstBasisValue($W$1,$R3206,_xll.ohTrigger(CalibrationTrigger,$D$34:$D$37))</f>
        <v>1.7442359584602049E-4</v>
      </c>
      <c r="Y3206" s="78">
        <f>_xll.qlTenorBasisValue($Y$1,R3206,_xll.ohTrigger(CalibrationTrigger,$C$48:$C$51))</f>
        <v>5.4019866586630652E-4</v>
      </c>
      <c r="Z3206" s="78">
        <f>_xll.qlTenorBasisInstBasisValue($Y$1,$R3206,_xll.ohTrigger(CalibrationTrigger,$D$48:$D$51))</f>
        <v>5.4019870845365694E-4</v>
      </c>
    </row>
    <row r="3207" spans="16:26" x14ac:dyDescent="0.2">
      <c r="P3207" s="64" t="s">
        <v>99</v>
      </c>
      <c r="Q3207" s="147" t="str">
        <f>IFERROR(_xll.qlInterestRateIndexFixingDate(SimpleBasisIndex6M,R3207),"")</f>
        <v/>
      </c>
      <c r="R3207" s="147">
        <f>_xll.qlCalendarAdvance(Calendar,R3206,P3207,,,trigger)</f>
        <v>62039</v>
      </c>
      <c r="S3207" s="78">
        <f>_xll.qlTenorBasisValue($S$1,R3207,_xll.ohTrigger(CalibrationTrigger,$C$6:$C$9))</f>
        <v>8.7076486894182897E-4</v>
      </c>
      <c r="T3207" s="78">
        <f>_xll.qlTenorBasisInstBasisValue($S$1,R3207,_xll.ohTrigger(CalibrationTrigger,$D$6:$D$9))</f>
        <v>8.7076528936226181E-4</v>
      </c>
      <c r="U3207" s="78">
        <f>_xll.qlTenorBasisValue($U$1,R3207,_xll.ohTrigger(CalibrationTrigger,$C$20:$C$23))</f>
        <v>1.463924125460301E-4</v>
      </c>
      <c r="V3207" s="78">
        <f>_xll.qlTenorBasisInstBasisValue($U$1,$R3207,_xll.ohTrigger(CalibrationTrigger,$D$20:$D$23))</f>
        <v>1.4639251703844048E-4</v>
      </c>
      <c r="W3207" s="78">
        <f>_xll.qlTenorBasisValue($W$1,R3207,_xll.ohTrigger(CalibrationTrigger,$C$34:$C$37))</f>
        <v>1.7442303248549682E-4</v>
      </c>
      <c r="X3207" s="78">
        <f>_xll.qlTenorBasisInstBasisValue($W$1,$R3207,_xll.ohTrigger(CalibrationTrigger,$D$34:$D$37))</f>
        <v>1.744235734047954E-4</v>
      </c>
      <c r="Y3207" s="78">
        <f>_xll.qlTenorBasisValue($Y$1,R3207,_xll.ohTrigger(CalibrationTrigger,$C$48:$C$51))</f>
        <v>5.4019864761726568E-4</v>
      </c>
      <c r="Z3207" s="78">
        <f>_xll.qlTenorBasisInstBasisValue($Y$1,$R3207,_xll.ohTrigger(CalibrationTrigger,$D$48:$D$51))</f>
        <v>5.4019868997154917E-4</v>
      </c>
    </row>
    <row r="3208" spans="16:26" x14ac:dyDescent="0.2">
      <c r="P3208" s="64" t="s">
        <v>99</v>
      </c>
      <c r="Q3208" s="147" t="str">
        <f>IFERROR(_xll.qlInterestRateIndexFixingDate(SimpleBasisIndex6M,R3208),"")</f>
        <v/>
      </c>
      <c r="R3208" s="147">
        <f>_xll.qlCalendarAdvance(Calendar,R3207,P3208,,,trigger)</f>
        <v>62046</v>
      </c>
      <c r="S3208" s="78">
        <f>_xll.qlTenorBasisValue($S$1,R3208,_xll.ohTrigger(CalibrationTrigger,$C$6:$C$9))</f>
        <v>8.7076483788146571E-4</v>
      </c>
      <c r="T3208" s="78">
        <f>_xll.qlTenorBasisInstBasisValue($S$1,R3208,_xll.ohTrigger(CalibrationTrigger,$D$6:$D$9))</f>
        <v>8.7076525599943673E-4</v>
      </c>
      <c r="U3208" s="78">
        <f>_xll.qlTenorBasisValue($U$1,R3208,_xll.ohTrigger(CalibrationTrigger,$C$20:$C$23))</f>
        <v>1.4639239674680605E-4</v>
      </c>
      <c r="V3208" s="78">
        <f>_xll.qlTenorBasisInstBasisValue($U$1,$R3208,_xll.ohTrigger(CalibrationTrigger,$D$20:$D$23))</f>
        <v>1.4639250066683155E-4</v>
      </c>
      <c r="W3208" s="78">
        <f>_xll.qlTenorBasisValue($W$1,R3208,_xll.ohTrigger(CalibrationTrigger,$C$34:$C$37))</f>
        <v>1.7442301313021864E-4</v>
      </c>
      <c r="X3208" s="78">
        <f>_xll.qlTenorBasisInstBasisValue($W$1,$R3208,_xll.ohTrigger(CalibrationTrigger,$D$34:$D$37))</f>
        <v>1.7442355108644619E-4</v>
      </c>
      <c r="Y3208" s="78">
        <f>_xll.qlTenorBasisValue($Y$1,R3208,_xll.ohTrigger(CalibrationTrigger,$C$48:$C$51))</f>
        <v>5.4019862946809926E-4</v>
      </c>
      <c r="Z3208" s="78">
        <f>_xll.qlTenorBasisInstBasisValue($Y$1,$R3208,_xll.ohTrigger(CalibrationTrigger,$D$48:$D$51))</f>
        <v>5.4019867159058521E-4</v>
      </c>
    </row>
    <row r="3209" spans="16:26" x14ac:dyDescent="0.2">
      <c r="P3209" s="64" t="s">
        <v>99</v>
      </c>
      <c r="Q3209" s="147" t="str">
        <f>IFERROR(_xll.qlInterestRateIndexFixingDate(SimpleBasisIndex6M,R3209),"")</f>
        <v/>
      </c>
      <c r="R3209" s="147">
        <f>_xll.qlCalendarAdvance(Calendar,R3208,P3209,,,trigger)</f>
        <v>62053</v>
      </c>
      <c r="S3209" s="78">
        <f>_xll.qlTenorBasisValue($S$1,R3209,_xll.ohTrigger(CalibrationTrigger,$C$6:$C$9))</f>
        <v>8.7076480699122699E-4</v>
      </c>
      <c r="T3209" s="78">
        <f>_xll.qlTenorBasisInstBasisValue($S$1,R3209,_xll.ohTrigger(CalibrationTrigger,$D$6:$D$9))</f>
        <v>8.7076522281928821E-4</v>
      </c>
      <c r="U3209" s="78">
        <f>_xll.qlTenorBasisValue($U$1,R3209,_xll.ohTrigger(CalibrationTrigger,$C$20:$C$23))</f>
        <v>1.4639238103413216E-4</v>
      </c>
      <c r="V3209" s="78">
        <f>_xll.qlTenorBasisInstBasisValue($U$1,$R3209,_xll.ohTrigger(CalibrationTrigger,$D$20:$D$23))</f>
        <v>1.4639248438489395E-4</v>
      </c>
      <c r="W3209" s="78">
        <f>_xll.qlTenorBasisValue($W$1,R3209,_xll.ohTrigger(CalibrationTrigger,$C$34:$C$37))</f>
        <v>1.7442299388098912E-4</v>
      </c>
      <c r="X3209" s="78">
        <f>_xll.qlTenorBasisInstBasisValue($W$1,$R3209,_xll.ohTrigger(CalibrationTrigger,$D$34:$D$37))</f>
        <v>1.744235288903031E-4</v>
      </c>
      <c r="Y3209" s="78">
        <f>_xll.qlTenorBasisValue($Y$1,R3209,_xll.ohTrigger(CalibrationTrigger,$C$48:$C$51))</f>
        <v>5.4019861141826322E-4</v>
      </c>
      <c r="Z3209" s="78">
        <f>_xll.qlTenorBasisInstBasisValue($Y$1,$R3209,_xll.ohTrigger(CalibrationTrigger,$D$48:$D$51))</f>
        <v>5.4019865331021439E-4</v>
      </c>
    </row>
    <row r="3210" spans="16:26" x14ac:dyDescent="0.2">
      <c r="P3210" s="64" t="s">
        <v>99</v>
      </c>
      <c r="Q3210" s="147" t="str">
        <f>IFERROR(_xll.qlInterestRateIndexFixingDate(SimpleBasisIndex6M,R3210),"")</f>
        <v/>
      </c>
      <c r="R3210" s="147">
        <f>_xll.qlCalendarAdvance(Calendar,R3209,P3210,,,trigger)</f>
        <v>62060</v>
      </c>
      <c r="S3210" s="78">
        <f>_xll.qlTenorBasisValue($S$1,R3210,_xll.ohTrigger(CalibrationTrigger,$C$6:$C$9))</f>
        <v>8.707647762701855E-4</v>
      </c>
      <c r="T3210" s="78">
        <f>_xll.qlTenorBasisInstBasisValue($S$1,R3210,_xll.ohTrigger(CalibrationTrigger,$D$6:$D$9))</f>
        <v>8.7076518982082064E-4</v>
      </c>
      <c r="U3210" s="78">
        <f>_xll.qlTenorBasisValue($U$1,R3210,_xll.ohTrigger(CalibrationTrigger,$C$20:$C$23))</f>
        <v>1.4639236540753644E-4</v>
      </c>
      <c r="V3210" s="78">
        <f>_xll.qlTenorBasisInstBasisValue($U$1,$R3210,_xll.ohTrigger(CalibrationTrigger,$D$20:$D$23))</f>
        <v>1.4639246819213872E-4</v>
      </c>
      <c r="W3210" s="78">
        <f>_xll.qlTenorBasisValue($W$1,R3210,_xll.ohTrigger(CalibrationTrigger,$C$34:$C$37))</f>
        <v>1.7442297473722987E-4</v>
      </c>
      <c r="X3210" s="78">
        <f>_xll.qlTenorBasisInstBasisValue($W$1,$R3210,_xll.ohTrigger(CalibrationTrigger,$D$34:$D$37))</f>
        <v>1.7442350681570008E-4</v>
      </c>
      <c r="Y3210" s="78">
        <f>_xll.qlTenorBasisValue($Y$1,R3210,_xll.ohTrigger(CalibrationTrigger,$C$48:$C$51))</f>
        <v>5.4019859346721643E-4</v>
      </c>
      <c r="Z3210" s="78">
        <f>_xll.qlTenorBasisInstBasisValue($Y$1,$R3210,_xll.ohTrigger(CalibrationTrigger,$D$48:$D$51))</f>
        <v>5.4019863512988866E-4</v>
      </c>
    </row>
    <row r="3211" spans="16:26" x14ac:dyDescent="0.2">
      <c r="P3211" s="64" t="s">
        <v>99</v>
      </c>
      <c r="Q3211" s="147" t="str">
        <f>IFERROR(_xll.qlInterestRateIndexFixingDate(SimpleBasisIndex6M,R3211),"")</f>
        <v/>
      </c>
      <c r="R3211" s="147">
        <f>_xll.qlCalendarAdvance(Calendar,R3210,P3211,,,trigger)</f>
        <v>62067</v>
      </c>
      <c r="S3211" s="78">
        <f>_xll.qlTenorBasisValue($S$1,R3211,_xll.ohTrigger(CalibrationTrigger,$C$6:$C$9))</f>
        <v>8.707647457174187E-4</v>
      </c>
      <c r="T3211" s="78">
        <f>_xll.qlTenorBasisInstBasisValue($S$1,R3211,_xll.ohTrigger(CalibrationTrigger,$D$6:$D$9))</f>
        <v>8.7076515700304372E-4</v>
      </c>
      <c r="U3211" s="78">
        <f>_xll.qlTenorBasisValue($U$1,R3211,_xll.ohTrigger(CalibrationTrigger,$C$20:$C$23))</f>
        <v>1.4639234986654949E-4</v>
      </c>
      <c r="V3211" s="78">
        <f>_xll.qlTenorBasisInstBasisValue($U$1,$R3211,_xll.ohTrigger(CalibrationTrigger,$D$20:$D$23))</f>
        <v>1.4639245208807961E-4</v>
      </c>
      <c r="W3211" s="78">
        <f>_xll.qlTenorBasisValue($W$1,R3211,_xll.ohTrigger(CalibrationTrigger,$C$34:$C$37))</f>
        <v>1.7442295569836561E-4</v>
      </c>
      <c r="X3211" s="78">
        <f>_xll.qlTenorBasisInstBasisValue($W$1,$R3211,_xll.ohTrigger(CalibrationTrigger,$D$34:$D$37))</f>
        <v>1.7442348486197467E-4</v>
      </c>
      <c r="Y3211" s="78">
        <f>_xll.qlTenorBasisValue($Y$1,R3211,_xll.ohTrigger(CalibrationTrigger,$C$48:$C$51))</f>
        <v>5.401985756144208E-4</v>
      </c>
      <c r="Z3211" s="78">
        <f>_xll.qlTenorBasisInstBasisValue($Y$1,$R3211,_xll.ohTrigger(CalibrationTrigger,$D$48:$D$51))</f>
        <v>5.4019861704906308E-4</v>
      </c>
    </row>
    <row r="3212" spans="16:26" x14ac:dyDescent="0.2">
      <c r="P3212" s="64" t="s">
        <v>99</v>
      </c>
      <c r="Q3212" s="147" t="str">
        <f>IFERROR(_xll.qlInterestRateIndexFixingDate(SimpleBasisIndex6M,R3212),"")</f>
        <v/>
      </c>
      <c r="R3212" s="147">
        <f>_xll.qlCalendarAdvance(Calendar,R3211,P3212,,,trigger)</f>
        <v>62074</v>
      </c>
      <c r="S3212" s="78">
        <f>_xll.qlTenorBasisValue($S$1,R3212,_xll.ohTrigger(CalibrationTrigger,$C$6:$C$9))</f>
        <v>8.707647153320089E-4</v>
      </c>
      <c r="T3212" s="78">
        <f>_xll.qlTenorBasisInstBasisValue($S$1,R3212,_xll.ohTrigger(CalibrationTrigger,$D$6:$D$9))</f>
        <v>8.7076512436497276E-4</v>
      </c>
      <c r="U3212" s="78">
        <f>_xll.qlTenorBasisValue($U$1,R3212,_xll.ohTrigger(CalibrationTrigger,$C$20:$C$23))</f>
        <v>1.4639233441070444E-4</v>
      </c>
      <c r="V3212" s="78">
        <f>_xll.qlTenorBasisInstBasisValue($U$1,$R3212,_xll.ohTrigger(CalibrationTrigger,$D$20:$D$23))</f>
        <v>1.46392436072233E-4</v>
      </c>
      <c r="W3212" s="78">
        <f>_xll.qlTenorBasisValue($W$1,R3212,_xll.ohTrigger(CalibrationTrigger,$C$34:$C$37))</f>
        <v>1.7442293676382415E-4</v>
      </c>
      <c r="X3212" s="78">
        <f>_xll.qlTenorBasisInstBasisValue($W$1,$R3212,_xll.ohTrigger(CalibrationTrigger,$D$34:$D$37))</f>
        <v>1.7442346302846802E-4</v>
      </c>
      <c r="Y3212" s="78">
        <f>_xll.qlTenorBasisValue($Y$1,R3212,_xll.ohTrigger(CalibrationTrigger,$C$48:$C$51))</f>
        <v>5.4019855785934106E-4</v>
      </c>
      <c r="Z3212" s="78">
        <f>_xll.qlTenorBasisInstBasisValue($Y$1,$R3212,_xll.ohTrigger(CalibrationTrigger,$D$48:$D$51))</f>
        <v>5.4019859906719568E-4</v>
      </c>
    </row>
    <row r="3213" spans="16:26" x14ac:dyDescent="0.2">
      <c r="P3213" s="64" t="s">
        <v>99</v>
      </c>
      <c r="Q3213" s="147" t="str">
        <f>IFERROR(_xll.qlInterestRateIndexFixingDate(SimpleBasisIndex6M,R3213),"")</f>
        <v/>
      </c>
      <c r="R3213" s="147">
        <f>_xll.qlCalendarAdvance(Calendar,R3212,P3213,,,trigger)</f>
        <v>62081</v>
      </c>
      <c r="S3213" s="78">
        <f>_xll.qlTenorBasisValue($S$1,R3213,_xll.ohTrigger(CalibrationTrigger,$C$6:$C$9))</f>
        <v>8.7076468511304366E-4</v>
      </c>
      <c r="T3213" s="78">
        <f>_xll.qlTenorBasisInstBasisValue($S$1,R3213,_xll.ohTrigger(CalibrationTrigger,$D$6:$D$9))</f>
        <v>8.7076509190562798E-4</v>
      </c>
      <c r="U3213" s="78">
        <f>_xll.qlTenorBasisValue($U$1,R3213,_xll.ohTrigger(CalibrationTrigger,$C$20:$C$23))</f>
        <v>1.4639231903953691E-4</v>
      </c>
      <c r="V3213" s="78">
        <f>_xll.qlTenorBasisInstBasisValue($U$1,$R3213,_xll.ohTrigger(CalibrationTrigger,$D$20:$D$23))</f>
        <v>1.4639242014411789E-4</v>
      </c>
      <c r="W3213" s="78">
        <f>_xll.qlTenorBasisValue($W$1,R3213,_xll.ohTrigger(CalibrationTrigger,$C$34:$C$37))</f>
        <v>1.7442291793303644E-4</v>
      </c>
      <c r="X3213" s="78">
        <f>_xll.qlTenorBasisInstBasisValue($W$1,$R3213,_xll.ohTrigger(CalibrationTrigger,$D$34:$D$37))</f>
        <v>1.7442344131452485E-4</v>
      </c>
      <c r="Y3213" s="78">
        <f>_xll.qlTenorBasisValue($Y$1,R3213,_xll.ohTrigger(CalibrationTrigger,$C$48:$C$51))</f>
        <v>5.4019854020144486E-4</v>
      </c>
      <c r="Z3213" s="78">
        <f>_xll.qlTenorBasisInstBasisValue($Y$1,$R3213,_xll.ohTrigger(CalibrationTrigger,$D$48:$D$51))</f>
        <v>5.4019858118374727E-4</v>
      </c>
    </row>
    <row r="3214" spans="16:26" x14ac:dyDescent="0.2">
      <c r="P3214" s="64" t="s">
        <v>99</v>
      </c>
      <c r="Q3214" s="147" t="str">
        <f>IFERROR(_xll.qlInterestRateIndexFixingDate(SimpleBasisIndex6M,R3214),"")</f>
        <v/>
      </c>
      <c r="R3214" s="147">
        <f>_xll.qlCalendarAdvance(Calendar,R3213,P3214,,,trigger)</f>
        <v>62089</v>
      </c>
      <c r="S3214" s="78">
        <f>_xll.qlTenorBasisValue($S$1,R3214,_xll.ohTrigger(CalibrationTrigger,$C$6:$C$9))</f>
        <v>8.7076465077972893E-4</v>
      </c>
      <c r="T3214" s="78">
        <f>_xll.qlTenorBasisInstBasisValue($S$1,R3214,_xll.ohTrigger(CalibrationTrigger,$D$6:$D$9))</f>
        <v>8.7076505502683304E-4</v>
      </c>
      <c r="U3214" s="78">
        <f>_xll.qlTenorBasisValue($U$1,R3214,_xll.ohTrigger(CalibrationTrigger,$C$20:$C$23))</f>
        <v>1.463923015755828E-4</v>
      </c>
      <c r="V3214" s="78">
        <f>_xll.qlTenorBasisInstBasisValue($U$1,$R3214,_xll.ohTrigger(CalibrationTrigger,$D$20:$D$23))</f>
        <v>1.4639240204737054E-4</v>
      </c>
      <c r="W3214" s="78">
        <f>_xll.qlTenorBasisValue($W$1,R3214,_xll.ohTrigger(CalibrationTrigger,$C$34:$C$37))</f>
        <v>1.7442289653845573E-4</v>
      </c>
      <c r="X3214" s="78">
        <f>_xll.qlTenorBasisInstBasisValue($W$1,$R3214,_xll.ohTrigger(CalibrationTrigger,$D$34:$D$37))</f>
        <v>1.7442341664415811E-4</v>
      </c>
      <c r="Y3214" s="78">
        <f>_xll.qlTenorBasisValue($Y$1,R3214,_xll.ohTrigger(CalibrationTrigger,$C$48:$C$51))</f>
        <v>5.4019852013931322E-4</v>
      </c>
      <c r="Z3214" s="78">
        <f>_xll.qlTenorBasisInstBasisValue($Y$1,$R3214,_xll.ohTrigger(CalibrationTrigger,$D$48:$D$51))</f>
        <v>5.4019856086534601E-4</v>
      </c>
    </row>
    <row r="3215" spans="16:26" x14ac:dyDescent="0.2">
      <c r="P3215" s="64" t="s">
        <v>99</v>
      </c>
      <c r="Q3215" s="147" t="str">
        <f>IFERROR(_xll.qlInterestRateIndexFixingDate(SimpleBasisIndex6M,R3215),"")</f>
        <v/>
      </c>
      <c r="R3215" s="147">
        <f>_xll.qlCalendarAdvance(Calendar,R3214,P3215,,,trigger)</f>
        <v>62096</v>
      </c>
      <c r="S3215" s="78">
        <f>_xll.qlTenorBasisValue($S$1,R3215,_xll.ohTrigger(CalibrationTrigger,$C$6:$C$9))</f>
        <v>8.7076462091438067E-4</v>
      </c>
      <c r="T3215" s="78">
        <f>_xll.qlTenorBasisInstBasisValue($S$1,R3215,_xll.ohTrigger(CalibrationTrigger,$D$6:$D$9))</f>
        <v>8.707650229471996E-4</v>
      </c>
      <c r="U3215" s="78">
        <f>_xll.qlTenorBasisValue($U$1,R3215,_xll.ohTrigger(CalibrationTrigger,$C$20:$C$23))</f>
        <v>1.4639228638431526E-4</v>
      </c>
      <c r="V3215" s="78">
        <f>_xll.qlTenorBasisInstBasisValue($U$1,$R3215,_xll.ohTrigger(CalibrationTrigger,$D$20:$D$23))</f>
        <v>1.4639238630564393E-4</v>
      </c>
      <c r="W3215" s="78">
        <f>_xll.qlTenorBasisValue($W$1,R3215,_xll.ohTrigger(CalibrationTrigger,$C$34:$C$37))</f>
        <v>1.744228779280956E-4</v>
      </c>
      <c r="X3215" s="78">
        <f>_xll.qlTenorBasisInstBasisValue($W$1,$R3215,_xll.ohTrigger(CalibrationTrigger,$D$34:$D$37))</f>
        <v>1.744233951842322E-4</v>
      </c>
      <c r="Y3215" s="78">
        <f>_xll.qlTenorBasisValue($Y$1,R3215,_xll.ohTrigger(CalibrationTrigger,$C$48:$C$51))</f>
        <v>5.4019850268788826E-4</v>
      </c>
      <c r="Z3215" s="78">
        <f>_xll.qlTenorBasisInstBasisValue($Y$1,$R3215,_xll.ohTrigger(CalibrationTrigger,$D$48:$D$51))</f>
        <v>5.4019854319099379E-4</v>
      </c>
    </row>
    <row r="3216" spans="16:26" x14ac:dyDescent="0.2">
      <c r="P3216" s="64" t="s">
        <v>99</v>
      </c>
      <c r="Q3216" s="147" t="str">
        <f>IFERROR(_xll.qlInterestRateIndexFixingDate(SimpleBasisIndex6M,R3216),"")</f>
        <v/>
      </c>
      <c r="R3216" s="147">
        <f>_xll.qlCalendarAdvance(Calendar,R3215,P3216,,,trigger)</f>
        <v>62103</v>
      </c>
      <c r="S3216" s="78">
        <f>_xll.qlTenorBasisValue($S$1,R3216,_xll.ohTrigger(CalibrationTrigger,$C$6:$C$9))</f>
        <v>8.7076459121264102E-4</v>
      </c>
      <c r="T3216" s="78">
        <f>_xll.qlTenorBasisInstBasisValue($S$1,R3216,_xll.ohTrigger(CalibrationTrigger,$D$6:$D$9))</f>
        <v>8.7076499104324833E-4</v>
      </c>
      <c r="U3216" s="78">
        <f>_xll.qlTenorBasisValue($U$1,R3216,_xll.ohTrigger(CalibrationTrigger,$C$20:$C$23))</f>
        <v>1.4639227127628227E-4</v>
      </c>
      <c r="V3216" s="78">
        <f>_xll.qlTenorBasisInstBasisValue($U$1,$R3216,_xll.ohTrigger(CalibrationTrigger,$D$20:$D$23))</f>
        <v>1.4639237065015403E-4</v>
      </c>
      <c r="W3216" s="78">
        <f>_xll.qlTenorBasisValue($W$1,R3216,_xll.ohTrigger(CalibrationTrigger,$C$34:$C$37))</f>
        <v>1.7442285941972078E-4</v>
      </c>
      <c r="X3216" s="78">
        <f>_xll.qlTenorBasisInstBasisValue($W$1,$R3216,_xll.ohTrigger(CalibrationTrigger,$D$34:$D$37))</f>
        <v>1.744233738418333E-4</v>
      </c>
      <c r="Y3216" s="78">
        <f>_xll.qlTenorBasisValue($Y$1,R3216,_xll.ohTrigger(CalibrationTrigger,$C$48:$C$51))</f>
        <v>5.4019848533199246E-4</v>
      </c>
      <c r="Z3216" s="78">
        <f>_xll.qlTenorBasisInstBasisValue($Y$1,$R3216,_xll.ohTrigger(CalibrationTrigger,$D$48:$D$51))</f>
        <v>5.4019852561338537E-4</v>
      </c>
    </row>
    <row r="3217" spans="16:26" x14ac:dyDescent="0.2">
      <c r="P3217" s="64" t="s">
        <v>99</v>
      </c>
      <c r="Q3217" s="147" t="str">
        <f>IFERROR(_xll.qlInterestRateIndexFixingDate(SimpleBasisIndex6M,R3217),"")</f>
        <v/>
      </c>
      <c r="R3217" s="147">
        <f>_xll.qlCalendarAdvance(Calendar,R3216,P3217,,,trigger)</f>
        <v>62110</v>
      </c>
      <c r="S3217" s="78">
        <f>_xll.qlTenorBasisValue($S$1,R3217,_xll.ohTrigger(CalibrationTrigger,$C$6:$C$9))</f>
        <v>8.7076456167361777E-4</v>
      </c>
      <c r="T3217" s="78">
        <f>_xll.qlTenorBasisInstBasisValue($S$1,R3217,_xll.ohTrigger(CalibrationTrigger,$D$6:$D$9))</f>
        <v>8.7076495931402167E-4</v>
      </c>
      <c r="U3217" s="78">
        <f>_xll.qlTenorBasisValue($U$1,R3217,_xll.ohTrigger(CalibrationTrigger,$C$20:$C$23))</f>
        <v>1.4639225625102977E-4</v>
      </c>
      <c r="V3217" s="78">
        <f>_xll.qlTenorBasisInstBasisValue($U$1,$R3217,_xll.ohTrigger(CalibrationTrigger,$D$20:$D$23))</f>
        <v>1.4639235508043057E-4</v>
      </c>
      <c r="W3217" s="78">
        <f>_xll.qlTenorBasisValue($W$1,R3217,_xll.ohTrigger(CalibrationTrigger,$C$34:$C$37))</f>
        <v>1.7442284101277489E-4</v>
      </c>
      <c r="X3217" s="78">
        <f>_xll.qlTenorBasisInstBasisValue($W$1,$R3217,_xll.ohTrigger(CalibrationTrigger,$D$34:$D$37))</f>
        <v>1.7442335261632068E-4</v>
      </c>
      <c r="Y3217" s="78">
        <f>_xll.qlTenorBasisValue($Y$1,R3217,_xll.ohTrigger(CalibrationTrigger,$C$48:$C$51))</f>
        <v>5.401984680711054E-4</v>
      </c>
      <c r="Z3217" s="78">
        <f>_xll.qlTenorBasisInstBasisValue($Y$1,$R3217,_xll.ohTrigger(CalibrationTrigger,$D$48:$D$51))</f>
        <v>5.401985081319936E-4</v>
      </c>
    </row>
    <row r="3218" spans="16:26" x14ac:dyDescent="0.2">
      <c r="P3218" s="64" t="s">
        <v>99</v>
      </c>
      <c r="Q3218" s="147" t="str">
        <f>IFERROR(_xll.qlInterestRateIndexFixingDate(SimpleBasisIndex6M,R3218),"")</f>
        <v/>
      </c>
      <c r="R3218" s="147">
        <f>_xll.qlCalendarAdvance(Calendar,R3217,P3218,,,trigger)</f>
        <v>62117</v>
      </c>
      <c r="S3218" s="78">
        <f>_xll.qlTenorBasisValue($S$1,R3218,_xll.ohTrigger(CalibrationTrigger,$C$6:$C$9))</f>
        <v>8.7076453229642352E-4</v>
      </c>
      <c r="T3218" s="78">
        <f>_xll.qlTenorBasisInstBasisValue($S$1,R3218,_xll.ohTrigger(CalibrationTrigger,$D$6:$D$9))</f>
        <v>8.7076492775856702E-4</v>
      </c>
      <c r="U3218" s="78">
        <f>_xll.qlTenorBasisValue($U$1,R3218,_xll.ohTrigger(CalibrationTrigger,$C$20:$C$23))</f>
        <v>1.463922413081063E-4</v>
      </c>
      <c r="V3218" s="78">
        <f>_xll.qlTenorBasisInstBasisValue($U$1,$R3218,_xll.ohTrigger(CalibrationTrigger,$D$20:$D$23))</f>
        <v>1.4639233959600579E-4</v>
      </c>
      <c r="W3218" s="78">
        <f>_xll.qlTenorBasisValue($W$1,R3218,_xll.ohTrigger(CalibrationTrigger,$C$34:$C$37))</f>
        <v>1.7442282270670458E-4</v>
      </c>
      <c r="X3218" s="78">
        <f>_xll.qlTenorBasisInstBasisValue($W$1,$R3218,_xll.ohTrigger(CalibrationTrigger,$D$34:$D$37))</f>
        <v>1.7442333150705718E-4</v>
      </c>
      <c r="Y3218" s="78">
        <f>_xll.qlTenorBasisValue($Y$1,R3218,_xll.ohTrigger(CalibrationTrigger,$C$48:$C$51))</f>
        <v>5.4019845090470917E-4</v>
      </c>
      <c r="Z3218" s="78">
        <f>_xll.qlTenorBasisInstBasisValue($Y$1,$R3218,_xll.ohTrigger(CalibrationTrigger,$D$48:$D$51))</f>
        <v>5.4019849074629438E-4</v>
      </c>
    </row>
    <row r="3219" spans="16:26" x14ac:dyDescent="0.2">
      <c r="P3219" s="64" t="s">
        <v>99</v>
      </c>
      <c r="Q3219" s="147" t="str">
        <f>IFERROR(_xll.qlInterestRateIndexFixingDate(SimpleBasisIndex6M,R3219),"")</f>
        <v/>
      </c>
      <c r="R3219" s="147">
        <f>_xll.qlCalendarAdvance(Calendar,R3218,P3219,,,trigger)</f>
        <v>62124</v>
      </c>
      <c r="S3219" s="78">
        <f>_xll.qlTenorBasisValue($S$1,R3219,_xll.ohTrigger(CalibrationTrigger,$C$6:$C$9))</f>
        <v>8.7076450308017572E-4</v>
      </c>
      <c r="T3219" s="78">
        <f>_xll.qlTenorBasisInstBasisValue($S$1,R3219,_xll.ohTrigger(CalibrationTrigger,$D$6:$D$9))</f>
        <v>8.7076489637593713E-4</v>
      </c>
      <c r="U3219" s="78">
        <f>_xll.qlTenorBasisValue($U$1,R3219,_xll.ohTrigger(CalibrationTrigger,$C$20:$C$23))</f>
        <v>1.4639222644706275E-4</v>
      </c>
      <c r="V3219" s="78">
        <f>_xll.qlTenorBasisInstBasisValue($U$1,$R3219,_xll.ohTrigger(CalibrationTrigger,$D$20:$D$23))</f>
        <v>1.4639232419641452E-4</v>
      </c>
      <c r="W3219" s="78">
        <f>_xll.qlTenorBasisValue($W$1,R3219,_xll.ohTrigger(CalibrationTrigger,$C$34:$C$37))</f>
        <v>1.7442280450095948E-4</v>
      </c>
      <c r="X3219" s="78">
        <f>_xll.qlTenorBasisInstBasisValue($W$1,$R3219,_xll.ohTrigger(CalibrationTrigger,$D$34:$D$37))</f>
        <v>1.7442331051340895E-4</v>
      </c>
      <c r="Y3219" s="78">
        <f>_xll.qlTenorBasisValue($Y$1,R3219,_xll.ohTrigger(CalibrationTrigger,$C$48:$C$51))</f>
        <v>5.4019843383228919E-4</v>
      </c>
      <c r="Z3219" s="78">
        <f>_xll.qlTenorBasisInstBasisValue($Y$1,$R3219,_xll.ohTrigger(CalibrationTrigger,$D$48:$D$51))</f>
        <v>5.4019847345576611E-4</v>
      </c>
    </row>
    <row r="3220" spans="16:26" x14ac:dyDescent="0.2">
      <c r="P3220" s="64" t="s">
        <v>99</v>
      </c>
      <c r="Q3220" s="147" t="str">
        <f>IFERROR(_xll.qlInterestRateIndexFixingDate(SimpleBasisIndex6M,R3220),"")</f>
        <v/>
      </c>
      <c r="R3220" s="147">
        <f>_xll.qlCalendarAdvance(Calendar,R3219,P3220,,,trigger)</f>
        <v>62131</v>
      </c>
      <c r="S3220" s="78">
        <f>_xll.qlTenorBasisValue($S$1,R3220,_xll.ohTrigger(CalibrationTrigger,$C$6:$C$9))</f>
        <v>8.707644740239967E-4</v>
      </c>
      <c r="T3220" s="78">
        <f>_xll.qlTenorBasisInstBasisValue($S$1,R3220,_xll.ohTrigger(CalibrationTrigger,$D$6:$D$9))</f>
        <v>8.707648651651896E-4</v>
      </c>
      <c r="U3220" s="78">
        <f>_xll.qlTenorBasisValue($U$1,R3220,_xll.ohTrigger(CalibrationTrigger,$C$20:$C$23))</f>
        <v>1.4639221166745249E-4</v>
      </c>
      <c r="V3220" s="78">
        <f>_xll.qlTenorBasisInstBasisValue($U$1,$R3220,_xll.ohTrigger(CalibrationTrigger,$D$20:$D$23))</f>
        <v>1.463923088811941E-4</v>
      </c>
      <c r="W3220" s="78">
        <f>_xll.qlTenorBasisValue($W$1,R3220,_xll.ohTrigger(CalibrationTrigger,$C$34:$C$37))</f>
        <v>1.7442278639499226E-4</v>
      </c>
      <c r="X3220" s="78">
        <f>_xll.qlTenorBasisInstBasisValue($W$1,$R3220,_xll.ohTrigger(CalibrationTrigger,$D$34:$D$37))</f>
        <v>1.7442328963474571E-4</v>
      </c>
      <c r="Y3220" s="78">
        <f>_xll.qlTenorBasisValue($Y$1,R3220,_xll.ohTrigger(CalibrationTrigger,$C$48:$C$51))</f>
        <v>5.4019841685333319E-4</v>
      </c>
      <c r="Z3220" s="78">
        <f>_xll.qlTenorBasisInstBasisValue($Y$1,$R3220,_xll.ohTrigger(CalibrationTrigger,$D$48:$D$51))</f>
        <v>5.4019845625989042E-4</v>
      </c>
    </row>
    <row r="3221" spans="16:26" x14ac:dyDescent="0.2">
      <c r="P3221" s="64" t="s">
        <v>99</v>
      </c>
      <c r="Q3221" s="147" t="str">
        <f>IFERROR(_xll.qlInterestRateIndexFixingDate(SimpleBasisIndex6M,R3221),"")</f>
        <v/>
      </c>
      <c r="R3221" s="147">
        <f>_xll.qlCalendarAdvance(Calendar,R3220,P3221,,,trigger)</f>
        <v>62138</v>
      </c>
      <c r="S3221" s="78">
        <f>_xll.qlTenorBasisValue($S$1,R3221,_xll.ohTrigger(CalibrationTrigger,$C$6:$C$9))</f>
        <v>8.7076444512701327E-4</v>
      </c>
      <c r="T3221" s="78">
        <f>_xll.qlTenorBasisInstBasisValue($S$1,R3221,_xll.ohTrigger(CalibrationTrigger,$D$6:$D$9))</f>
        <v>8.7076483412538758E-4</v>
      </c>
      <c r="U3221" s="78">
        <f>_xll.qlTenorBasisValue($U$1,R3221,_xll.ohTrigger(CalibrationTrigger,$C$20:$C$23))</f>
        <v>1.4639219696883126E-4</v>
      </c>
      <c r="V3221" s="78">
        <f>_xll.qlTenorBasisInstBasisValue($U$1,$R3221,_xll.ohTrigger(CalibrationTrigger,$D$20:$D$23))</f>
        <v>1.4639229364988437E-4</v>
      </c>
      <c r="W3221" s="78">
        <f>_xll.qlTenorBasisValue($W$1,R3221,_xll.ohTrigger(CalibrationTrigger,$C$34:$C$37))</f>
        <v>1.7442276838825849E-4</v>
      </c>
      <c r="X3221" s="78">
        <f>_xll.qlTenorBasisInstBasisValue($W$1,$R3221,_xll.ohTrigger(CalibrationTrigger,$D$34:$D$37))</f>
        <v>1.7442326887044055E-4</v>
      </c>
      <c r="Y3221" s="78">
        <f>_xll.qlTenorBasisValue($Y$1,R3221,_xll.ohTrigger(CalibrationTrigger,$C$48:$C$51))</f>
        <v>5.401983999673318E-4</v>
      </c>
      <c r="Z3221" s="78">
        <f>_xll.qlTenorBasisInstBasisValue($Y$1,$R3221,_xll.ohTrigger(CalibrationTrigger,$D$48:$D$51))</f>
        <v>5.4019843915815134E-4</v>
      </c>
    </row>
    <row r="3222" spans="16:26" x14ac:dyDescent="0.2">
      <c r="P3222" s="64" t="s">
        <v>99</v>
      </c>
      <c r="Q3222" s="147" t="str">
        <f>IFERROR(_xll.qlInterestRateIndexFixingDate(SimpleBasisIndex6M,R3222),"")</f>
        <v/>
      </c>
      <c r="R3222" s="147">
        <f>_xll.qlCalendarAdvance(Calendar,R3221,P3222,,,trigger)</f>
        <v>62145</v>
      </c>
      <c r="S3222" s="78">
        <f>_xll.qlTenorBasisValue($S$1,R3222,_xll.ohTrigger(CalibrationTrigger,$C$6:$C$9))</f>
        <v>8.7076441638835728E-4</v>
      </c>
      <c r="T3222" s="78">
        <f>_xll.qlTenorBasisInstBasisValue($S$1,R3222,_xll.ohTrigger(CalibrationTrigger,$D$6:$D$9))</f>
        <v>8.7076480325559897E-4</v>
      </c>
      <c r="U3222" s="78">
        <f>_xll.qlTenorBasisValue($U$1,R3222,_xll.ohTrigger(CalibrationTrigger,$C$20:$C$23))</f>
        <v>1.4639218235075731E-4</v>
      </c>
      <c r="V3222" s="78">
        <f>_xll.qlTenorBasisInstBasisValue($U$1,$R3222,_xll.ohTrigger(CalibrationTrigger,$D$20:$D$23))</f>
        <v>1.4639227850202764E-4</v>
      </c>
      <c r="W3222" s="78">
        <f>_xll.qlTenorBasisValue($W$1,R3222,_xll.ohTrigger(CalibrationTrigger,$C$34:$C$37))</f>
        <v>1.7442275048021677E-4</v>
      </c>
      <c r="X3222" s="78">
        <f>_xll.qlTenorBasisInstBasisValue($W$1,$R3222,_xll.ohTrigger(CalibrationTrigger,$D$34:$D$37))</f>
        <v>1.7442324821986992E-4</v>
      </c>
      <c r="Y3222" s="78">
        <f>_xll.qlTenorBasisValue($Y$1,R3222,_xll.ohTrigger(CalibrationTrigger,$C$48:$C$51))</f>
        <v>5.4019838317377871E-4</v>
      </c>
      <c r="Z3222" s="78">
        <f>_xll.qlTenorBasisInstBasisValue($Y$1,$R3222,_xll.ohTrigger(CalibrationTrigger,$D$48:$D$51))</f>
        <v>5.4019842215003626E-4</v>
      </c>
    </row>
    <row r="3223" spans="16:26" x14ac:dyDescent="0.2">
      <c r="P3223" s="64" t="s">
        <v>99</v>
      </c>
      <c r="Q3223" s="147" t="str">
        <f>IFERROR(_xll.qlInterestRateIndexFixingDate(SimpleBasisIndex6M,R3223),"")</f>
        <v/>
      </c>
      <c r="R3223" s="147">
        <f>_xll.qlCalendarAdvance(Calendar,R3222,P3223,,,trigger)</f>
        <v>62152</v>
      </c>
      <c r="S3223" s="78">
        <f>_xll.qlTenorBasisValue($S$1,R3223,_xll.ohTrigger(CalibrationTrigger,$C$6:$C$9))</f>
        <v>8.7076438780716507E-4</v>
      </c>
      <c r="T3223" s="78">
        <f>_xll.qlTenorBasisInstBasisValue($S$1,R3223,_xll.ohTrigger(CalibrationTrigger,$D$6:$D$9))</f>
        <v>8.7076477255489668E-4</v>
      </c>
      <c r="U3223" s="78">
        <f>_xll.qlTenorBasisValue($U$1,R3223,_xll.ohTrigger(CalibrationTrigger,$C$20:$C$23))</f>
        <v>1.4639216781279121E-4</v>
      </c>
      <c r="V3223" s="78">
        <f>_xll.qlTenorBasisInstBasisValue($U$1,$R3223,_xll.ohTrigger(CalibrationTrigger,$D$20:$D$23))</f>
        <v>1.4639226343716877E-4</v>
      </c>
      <c r="W3223" s="78">
        <f>_xll.qlTenorBasisValue($W$1,R3223,_xll.ohTrigger(CalibrationTrigger,$C$34:$C$37))</f>
        <v>1.7442273267032857E-4</v>
      </c>
      <c r="X3223" s="78">
        <f>_xll.qlTenorBasisInstBasisValue($W$1,$R3223,_xll.ohTrigger(CalibrationTrigger,$D$34:$D$37))</f>
        <v>1.7442322768241369E-4</v>
      </c>
      <c r="Y3223" s="78">
        <f>_xll.qlTenorBasisValue($Y$1,R3223,_xll.ohTrigger(CalibrationTrigger,$C$48:$C$51))</f>
        <v>5.4019836647217008E-4</v>
      </c>
      <c r="Z3223" s="78">
        <f>_xll.qlTenorBasisInstBasisValue($Y$1,$R3223,_xll.ohTrigger(CalibrationTrigger,$D$48:$D$51))</f>
        <v>5.4019840523503474E-4</v>
      </c>
    </row>
    <row r="3224" spans="16:26" x14ac:dyDescent="0.2">
      <c r="P3224" s="64" t="s">
        <v>99</v>
      </c>
      <c r="Q3224" s="147" t="str">
        <f>IFERROR(_xll.qlInterestRateIndexFixingDate(SimpleBasisIndex6M,R3224),"")</f>
        <v/>
      </c>
      <c r="R3224" s="147">
        <f>_xll.qlCalendarAdvance(Calendar,R3223,P3224,,,trigger)</f>
        <v>62159</v>
      </c>
      <c r="S3224" s="78">
        <f>_xll.qlTenorBasisValue($S$1,R3224,_xll.ohTrigger(CalibrationTrigger,$C$6:$C$9))</f>
        <v>8.7076435938257795E-4</v>
      </c>
      <c r="T3224" s="78">
        <f>_xll.qlTenorBasisInstBasisValue($S$1,R3224,_xll.ohTrigger(CalibrationTrigger,$D$6:$D$9))</f>
        <v>8.7076474202235892E-4</v>
      </c>
      <c r="U3224" s="78">
        <f>_xll.qlTenorBasisValue($U$1,R3224,_xll.ohTrigger(CalibrationTrigger,$C$20:$C$23))</f>
        <v>1.4639215335449592E-4</v>
      </c>
      <c r="V3224" s="78">
        <f>_xll.qlTenorBasisInstBasisValue($U$1,$R3224,_xll.ohTrigger(CalibrationTrigger,$D$20:$D$23))</f>
        <v>1.4639224845485499E-4</v>
      </c>
      <c r="W3224" s="78">
        <f>_xll.qlTenorBasisValue($W$1,R3224,_xll.ohTrigger(CalibrationTrigger,$C$34:$C$37))</f>
        <v>1.7442271495805834E-4</v>
      </c>
      <c r="X3224" s="78">
        <f>_xll.qlTenorBasisInstBasisValue($W$1,$R3224,_xll.ohTrigger(CalibrationTrigger,$D$34:$D$37))</f>
        <v>1.7442320725745514E-4</v>
      </c>
      <c r="Y3224" s="78">
        <f>_xll.qlTenorBasisValue($Y$1,R3224,_xll.ohTrigger(CalibrationTrigger,$C$48:$C$51))</f>
        <v>5.4019834986200469E-4</v>
      </c>
      <c r="Z3224" s="78">
        <f>_xll.qlTenorBasisInstBasisValue($Y$1,$R3224,_xll.ohTrigger(CalibrationTrigger,$D$48:$D$51))</f>
        <v>5.4019838841263938E-4</v>
      </c>
    </row>
    <row r="3225" spans="16:26" x14ac:dyDescent="0.2">
      <c r="P3225" s="64" t="s">
        <v>99</v>
      </c>
      <c r="Q3225" s="147" t="str">
        <f>IFERROR(_xll.qlInterestRateIndexFixingDate(SimpleBasisIndex6M,R3225),"")</f>
        <v/>
      </c>
      <c r="R3225" s="147">
        <f>_xll.qlCalendarAdvance(Calendar,R3224,P3225,,,trigger)</f>
        <v>62166</v>
      </c>
      <c r="S3225" s="78">
        <f>_xll.qlTenorBasisValue($S$1,R3225,_xll.ohTrigger(CalibrationTrigger,$C$6:$C$9))</f>
        <v>8.7076433111374146E-4</v>
      </c>
      <c r="T3225" s="78">
        <f>_xll.qlTenorBasisInstBasisValue($S$1,R3225,_xll.ohTrigger(CalibrationTrigger,$D$6:$D$9))</f>
        <v>8.7076471165706867E-4</v>
      </c>
      <c r="U3225" s="78">
        <f>_xll.qlTenorBasisValue($U$1,R3225,_xll.ohTrigger(CalibrationTrigger,$C$20:$C$23))</f>
        <v>1.4639213897543678E-4</v>
      </c>
      <c r="V3225" s="78">
        <f>_xll.qlTenorBasisInstBasisValue($U$1,$R3225,_xll.ohTrigger(CalibrationTrigger,$D$20:$D$23))</f>
        <v>1.4639223355463612E-4</v>
      </c>
      <c r="W3225" s="78">
        <f>_xll.qlTenorBasisValue($W$1,R3225,_xll.ohTrigger(CalibrationTrigger,$C$34:$C$37))</f>
        <v>1.7442269734287339E-4</v>
      </c>
      <c r="X3225" s="78">
        <f>_xll.qlTenorBasisInstBasisValue($W$1,$R3225,_xll.ohTrigger(CalibrationTrigger,$D$34:$D$37))</f>
        <v>1.7442318694438079E-4</v>
      </c>
      <c r="Y3225" s="78">
        <f>_xll.qlTenorBasisValue($Y$1,R3225,_xll.ohTrigger(CalibrationTrigger,$C$48:$C$51))</f>
        <v>5.4019833334278424E-4</v>
      </c>
      <c r="Z3225" s="78">
        <f>_xll.qlTenorBasisInstBasisValue($Y$1,$R3225,_xll.ohTrigger(CalibrationTrigger,$D$48:$D$51))</f>
        <v>5.4019837168234569E-4</v>
      </c>
    </row>
    <row r="3226" spans="16:26" x14ac:dyDescent="0.2">
      <c r="P3226" s="64" t="s">
        <v>99</v>
      </c>
      <c r="Q3226" s="147" t="str">
        <f>IFERROR(_xll.qlInterestRateIndexFixingDate(SimpleBasisIndex6M,R3226),"")</f>
        <v/>
      </c>
      <c r="R3226" s="147">
        <f>_xll.qlCalendarAdvance(Calendar,R3225,P3226,,,trigger)</f>
        <v>62173</v>
      </c>
      <c r="S3226" s="78">
        <f>_xll.qlTenorBasisValue($S$1,R3226,_xll.ohTrigger(CalibrationTrigger,$C$6:$C$9))</f>
        <v>8.7076430299980613E-4</v>
      </c>
      <c r="T3226" s="78">
        <f>_xll.qlTenorBasisInstBasisValue($S$1,R3226,_xll.ohTrigger(CalibrationTrigger,$D$6:$D$9))</f>
        <v>8.70764681458114E-4</v>
      </c>
      <c r="U3226" s="78">
        <f>_xll.qlTenorBasisValue($U$1,R3226,_xll.ohTrigger(CalibrationTrigger,$C$20:$C$23))</f>
        <v>1.4639212467518155E-4</v>
      </c>
      <c r="V3226" s="78">
        <f>_xll.qlTenorBasisInstBasisValue($U$1,$R3226,_xll.ohTrigger(CalibrationTrigger,$D$20:$D$23))</f>
        <v>1.463922187360643E-4</v>
      </c>
      <c r="W3226" s="78">
        <f>_xll.qlTenorBasisValue($W$1,R3226,_xll.ohTrigger(CalibrationTrigger,$C$34:$C$37))</f>
        <v>1.7442267982424394E-4</v>
      </c>
      <c r="X3226" s="78">
        <f>_xll.qlTenorBasisInstBasisValue($W$1,$R3226,_xll.ohTrigger(CalibrationTrigger,$D$34:$D$37))</f>
        <v>1.7442316674258059E-4</v>
      </c>
      <c r="Y3226" s="78">
        <f>_xll.qlTenorBasisValue($Y$1,R3226,_xll.ohTrigger(CalibrationTrigger,$C$48:$C$51))</f>
        <v>5.4019831691401313E-4</v>
      </c>
      <c r="Z3226" s="78">
        <f>_xll.qlTenorBasisInstBasisValue($Y$1,$R3226,_xll.ohTrigger(CalibrationTrigger,$D$48:$D$51))</f>
        <v>5.4019835504365158E-4</v>
      </c>
    </row>
    <row r="3227" spans="16:26" x14ac:dyDescent="0.2">
      <c r="P3227" s="64" t="s">
        <v>99</v>
      </c>
      <c r="Q3227" s="147" t="str">
        <f>IFERROR(_xll.qlInterestRateIndexFixingDate(SimpleBasisIndex6M,R3227),"")</f>
        <v/>
      </c>
      <c r="R3227" s="147">
        <f>_xll.qlCalendarAdvance(Calendar,R3226,P3227,,,trigger)</f>
        <v>62184</v>
      </c>
      <c r="S3227" s="78">
        <f>_xll.qlTenorBasisValue($S$1,R3227,_xll.ohTrigger(CalibrationTrigger,$C$6:$C$9))</f>
        <v>8.7076425913169776E-4</v>
      </c>
      <c r="T3227" s="78">
        <f>_xll.qlTenorBasisInstBasisValue($S$1,R3227,_xll.ohTrigger(CalibrationTrigger,$D$6:$D$9))</f>
        <v>8.7076463433649967E-4</v>
      </c>
      <c r="U3227" s="78">
        <f>_xll.qlTenorBasisValue($U$1,R3227,_xll.ohTrigger(CalibrationTrigger,$C$20:$C$23))</f>
        <v>1.4639210236153452E-4</v>
      </c>
      <c r="V3227" s="78">
        <f>_xll.qlTenorBasisInstBasisValue($U$1,$R3227,_xll.ohTrigger(CalibrationTrigger,$D$20:$D$23))</f>
        <v>1.4639219561362715E-4</v>
      </c>
      <c r="W3227" s="78">
        <f>_xll.qlTenorBasisValue($W$1,R3227,_xll.ohTrigger(CalibrationTrigger,$C$34:$C$37))</f>
        <v>1.7442265248878431E-4</v>
      </c>
      <c r="X3227" s="78">
        <f>_xll.qlTenorBasisInstBasisValue($W$1,$R3227,_xll.ohTrigger(CalibrationTrigger,$D$34:$D$37))</f>
        <v>1.7442313522025537E-4</v>
      </c>
      <c r="Y3227" s="78">
        <f>_xll.qlTenorBasisValue($Y$1,R3227,_xll.ohTrigger(CalibrationTrigger,$C$48:$C$51))</f>
        <v>5.4019829127893259E-4</v>
      </c>
      <c r="Z3227" s="78">
        <f>_xll.qlTenorBasisInstBasisValue($Y$1,$R3227,_xll.ohTrigger(CalibrationTrigger,$D$48:$D$51))</f>
        <v>5.4019832908100136E-4</v>
      </c>
    </row>
    <row r="3228" spans="16:26" x14ac:dyDescent="0.2">
      <c r="P3228" s="64" t="s">
        <v>99</v>
      </c>
      <c r="Q3228" s="147" t="str">
        <f>IFERROR(_xll.qlInterestRateIndexFixingDate(SimpleBasisIndex6M,R3228),"")</f>
        <v/>
      </c>
      <c r="R3228" s="147">
        <f>_xll.qlCalendarAdvance(Calendar,R3227,P3228,,,trigger)</f>
        <v>62191</v>
      </c>
      <c r="S3228" s="78">
        <f>_xll.qlTenorBasisValue($S$1,R3228,_xll.ohTrigger(CalibrationTrigger,$C$6:$C$9))</f>
        <v>8.7076423141221079E-4</v>
      </c>
      <c r="T3228" s="78">
        <f>_xll.qlTenorBasisInstBasisValue($S$1,R3228,_xll.ohTrigger(CalibrationTrigger,$D$6:$D$9))</f>
        <v>8.70764604561112E-4</v>
      </c>
      <c r="U3228" s="78">
        <f>_xll.qlTenorBasisValue($U$1,R3228,_xll.ohTrigger(CalibrationTrigger,$C$20:$C$23))</f>
        <v>1.4639208826194914E-4</v>
      </c>
      <c r="V3228" s="78">
        <f>_xll.qlTenorBasisInstBasisValue($U$1,$R3228,_xll.ohTrigger(CalibrationTrigger,$D$20:$D$23))</f>
        <v>1.4639218100296564E-4</v>
      </c>
      <c r="W3228" s="78">
        <f>_xll.qlTenorBasisValue($W$1,R3228,_xll.ohTrigger(CalibrationTrigger,$C$34:$C$37))</f>
        <v>1.7442263521602789E-4</v>
      </c>
      <c r="X3228" s="78">
        <f>_xll.qlTenorBasisInstBasisValue($W$1,$R3228,_xll.ohTrigger(CalibrationTrigger,$D$34:$D$37))</f>
        <v>1.744231153018103E-4</v>
      </c>
      <c r="Y3228" s="78">
        <f>_xll.qlTenorBasisValue($Y$1,R3228,_xll.ohTrigger(CalibrationTrigger,$C$48:$C$51))</f>
        <v>5.4019827508048821E-4</v>
      </c>
      <c r="Z3228" s="78">
        <f>_xll.qlTenorBasisInstBasisValue($Y$1,$R3228,_xll.ohTrigger(CalibrationTrigger,$D$48:$D$51))</f>
        <v>5.4019831267556348E-4</v>
      </c>
    </row>
    <row r="3229" spans="16:26" x14ac:dyDescent="0.2">
      <c r="P3229" s="64" t="s">
        <v>99</v>
      </c>
      <c r="Q3229" s="147" t="str">
        <f>IFERROR(_xll.qlInterestRateIndexFixingDate(SimpleBasisIndex6M,R3229),"")</f>
        <v/>
      </c>
      <c r="R3229" s="147">
        <f>_xll.qlCalendarAdvance(Calendar,R3228,P3229,,,trigger)</f>
        <v>62198</v>
      </c>
      <c r="S3229" s="78">
        <f>_xll.qlTenorBasisValue($S$1,R3229,_xll.ohTrigger(CalibrationTrigger,$C$6:$C$9))</f>
        <v>8.7076420384462824E-4</v>
      </c>
      <c r="T3229" s="78">
        <f>_xll.qlTenorBasisInstBasisValue($S$1,R3229,_xll.ohTrigger(CalibrationTrigger,$D$6:$D$9))</f>
        <v>8.707645749488432E-4</v>
      </c>
      <c r="U3229" s="78">
        <f>_xll.qlTenorBasisValue($U$1,R3229,_xll.ohTrigger(CalibrationTrigger,$C$20:$C$23))</f>
        <v>1.463920742396428E-4</v>
      </c>
      <c r="V3229" s="78">
        <f>_xll.qlTenorBasisInstBasisValue($U$1,$R3229,_xll.ohTrigger(CalibrationTrigger,$D$20:$D$23))</f>
        <v>1.4639216647237163E-4</v>
      </c>
      <c r="W3229" s="78">
        <f>_xll.qlTenorBasisValue($W$1,R3229,_xll.ohTrigger(CalibrationTrigger,$C$34:$C$37))</f>
        <v>1.744226180379583E-4</v>
      </c>
      <c r="X3229" s="78">
        <f>_xll.qlTenorBasisInstBasisValue($W$1,$R3229,_xll.ohTrigger(CalibrationTrigger,$D$34:$D$37))</f>
        <v>1.7442309549248734E-4</v>
      </c>
      <c r="Y3229" s="78">
        <f>_xll.qlTenorBasisValue($Y$1,R3229,_xll.ohTrigger(CalibrationTrigger,$C$48:$C$51))</f>
        <v>5.4019825897074489E-4</v>
      </c>
      <c r="Z3229" s="78">
        <f>_xll.qlTenorBasisInstBasisValue($Y$1,$R3229,_xll.ohTrigger(CalibrationTrigger,$D$48:$D$51))</f>
        <v>5.4019829635995489E-4</v>
      </c>
    </row>
    <row r="3230" spans="16:26" x14ac:dyDescent="0.2">
      <c r="P3230" s="64" t="s">
        <v>99</v>
      </c>
      <c r="Q3230" s="147" t="str">
        <f>IFERROR(_xll.qlInterestRateIndexFixingDate(SimpleBasisIndex6M,R3230),"")</f>
        <v/>
      </c>
      <c r="R3230" s="147">
        <f>_xll.qlCalendarAdvance(Calendar,R3229,P3230,,,trigger)</f>
        <v>62205</v>
      </c>
      <c r="S3230" s="78">
        <f>_xll.qlTenorBasisValue($S$1,R3230,_xll.ohTrigger(CalibrationTrigger,$C$6:$C$9))</f>
        <v>8.7076417642812124E-4</v>
      </c>
      <c r="T3230" s="78">
        <f>_xll.qlTenorBasisInstBasisValue($S$1,R3230,_xll.ohTrigger(CalibrationTrigger,$D$6:$D$9))</f>
        <v>8.7076454549880357E-4</v>
      </c>
      <c r="U3230" s="78">
        <f>_xll.qlTenorBasisValue($U$1,R3230,_xll.ohTrigger(CalibrationTrigger,$C$20:$C$23))</f>
        <v>1.4639206029419384E-4</v>
      </c>
      <c r="V3230" s="78">
        <f>_xll.qlTenorBasisInstBasisValue($U$1,$R3230,_xll.ohTrigger(CalibrationTrigger,$D$20:$D$23))</f>
        <v>1.4639215202140831E-4</v>
      </c>
      <c r="W3230" s="78">
        <f>_xll.qlTenorBasisValue($W$1,R3230,_xll.ohTrigger(CalibrationTrigger,$C$34:$C$37))</f>
        <v>1.7442260095405879E-4</v>
      </c>
      <c r="X3230" s="78">
        <f>_xll.qlTenorBasisInstBasisValue($W$1,$R3230,_xll.ohTrigger(CalibrationTrigger,$D$34:$D$37))</f>
        <v>1.7442307579169136E-4</v>
      </c>
      <c r="Y3230" s="78">
        <f>_xll.qlTenorBasisValue($Y$1,R3230,_xll.ohTrigger(CalibrationTrigger,$C$48:$C$51))</f>
        <v>5.4019824294921899E-4</v>
      </c>
      <c r="Z3230" s="78">
        <f>_xll.qlTenorBasisInstBasisValue($Y$1,$R3230,_xll.ohTrigger(CalibrationTrigger,$D$48:$D$51))</f>
        <v>5.4019828013368587E-4</v>
      </c>
    </row>
    <row r="3231" spans="16:26" x14ac:dyDescent="0.2">
      <c r="P3231" s="64" t="s">
        <v>99</v>
      </c>
      <c r="Q3231" s="147" t="str">
        <f>IFERROR(_xll.qlInterestRateIndexFixingDate(SimpleBasisIndex6M,R3231),"")</f>
        <v/>
      </c>
      <c r="R3231" s="147">
        <f>_xll.qlCalendarAdvance(Calendar,R3230,P3231,,,trigger)</f>
        <v>62212</v>
      </c>
      <c r="S3231" s="78">
        <f>_xll.qlTenorBasisValue($S$1,R3231,_xll.ohTrigger(CalibrationTrigger,$C$6:$C$9))</f>
        <v>8.7076414916186591E-4</v>
      </c>
      <c r="T3231" s="78">
        <f>_xll.qlTenorBasisInstBasisValue($S$1,R3231,_xll.ohTrigger(CalibrationTrigger,$D$6:$D$9))</f>
        <v>8.707645162101083E-4</v>
      </c>
      <c r="U3231" s="78">
        <f>_xll.qlTenorBasisValue($U$1,R3231,_xll.ohTrigger(CalibrationTrigger,$C$20:$C$23))</f>
        <v>1.4639204642518281E-4</v>
      </c>
      <c r="V3231" s="78">
        <f>_xll.qlTenorBasisInstBasisValue($U$1,$R3231,_xll.ohTrigger(CalibrationTrigger,$D$20:$D$23))</f>
        <v>1.4639213764964124E-4</v>
      </c>
      <c r="W3231" s="78">
        <f>_xll.qlTenorBasisValue($W$1,R3231,_xll.ohTrigger(CalibrationTrigger,$C$34:$C$37))</f>
        <v>1.7442258396381538E-4</v>
      </c>
      <c r="X3231" s="78">
        <f>_xll.qlTenorBasisInstBasisValue($W$1,$R3231,_xll.ohTrigger(CalibrationTrigger,$D$34:$D$37))</f>
        <v>1.7442305619883049E-4</v>
      </c>
      <c r="Y3231" s="78">
        <f>_xll.qlTenorBasisValue($Y$1,R3231,_xll.ohTrigger(CalibrationTrigger,$C$48:$C$51))</f>
        <v>5.4019822701542976E-4</v>
      </c>
      <c r="Z3231" s="78">
        <f>_xll.qlTenorBasisInstBasisValue($Y$1,$R3231,_xll.ohTrigger(CalibrationTrigger,$D$48:$D$51))</f>
        <v>5.4019826399626949E-4</v>
      </c>
    </row>
    <row r="3232" spans="16:26" x14ac:dyDescent="0.2">
      <c r="P3232" s="64" t="s">
        <v>99</v>
      </c>
      <c r="Q3232" s="147" t="str">
        <f>IFERROR(_xll.qlInterestRateIndexFixingDate(SimpleBasisIndex6M,R3232),"")</f>
        <v/>
      </c>
      <c r="R3232" s="147">
        <f>_xll.qlCalendarAdvance(Calendar,R3231,P3232,,,trigger)</f>
        <v>62219</v>
      </c>
      <c r="S3232" s="78">
        <f>_xll.qlTenorBasisValue($S$1,R3232,_xll.ohTrigger(CalibrationTrigger,$C$6:$C$9))</f>
        <v>8.7076412204504215E-4</v>
      </c>
      <c r="T3232" s="78">
        <f>_xll.qlTenorBasisInstBasisValue($S$1,R3232,_xll.ohTrigger(CalibrationTrigger,$D$6:$D$9))</f>
        <v>8.7076448708187776E-4</v>
      </c>
      <c r="U3232" s="78">
        <f>_xll.qlTenorBasisValue($U$1,R3232,_xll.ohTrigger(CalibrationTrigger,$C$20:$C$23))</f>
        <v>1.4639203263219267E-4</v>
      </c>
      <c r="V3232" s="78">
        <f>_xll.qlTenorBasisInstBasisValue($U$1,$R3232,_xll.ohTrigger(CalibrationTrigger,$D$20:$D$23))</f>
        <v>1.4639212335663834E-4</v>
      </c>
      <c r="W3232" s="78">
        <f>_xll.qlTenorBasisValue($W$1,R3232,_xll.ohTrigger(CalibrationTrigger,$C$34:$C$37))</f>
        <v>1.7442256706671694E-4</v>
      </c>
      <c r="X3232" s="78">
        <f>_xll.qlTenorBasisInstBasisValue($W$1,$R3232,_xll.ohTrigger(CalibrationTrigger,$D$34:$D$37))</f>
        <v>1.7442303671331608E-4</v>
      </c>
      <c r="Y3232" s="78">
        <f>_xll.qlTenorBasisValue($Y$1,R3232,_xll.ohTrigger(CalibrationTrigger,$C$48:$C$51))</f>
        <v>5.4019821116889886E-4</v>
      </c>
      <c r="Z3232" s="78">
        <f>_xll.qlTenorBasisInstBasisValue($Y$1,$R3232,_xll.ohTrigger(CalibrationTrigger,$D$48:$D$51))</f>
        <v>5.4019824794722144E-4</v>
      </c>
    </row>
    <row r="3233" spans="16:26" x14ac:dyDescent="0.2">
      <c r="P3233" s="64" t="s">
        <v>99</v>
      </c>
      <c r="Q3233" s="147" t="str">
        <f>IFERROR(_xll.qlInterestRateIndexFixingDate(SimpleBasisIndex6M,R3233),"")</f>
        <v/>
      </c>
      <c r="R3233" s="147">
        <f>_xll.qlCalendarAdvance(Calendar,R3232,P3233,,,trigger)</f>
        <v>62226</v>
      </c>
      <c r="S3233" s="78">
        <f>_xll.qlTenorBasisValue($S$1,R3233,_xll.ohTrigger(CalibrationTrigger,$C$6:$C$9))</f>
        <v>8.7076409507683497E-4</v>
      </c>
      <c r="T3233" s="78">
        <f>_xll.qlTenorBasisInstBasisValue($S$1,R3233,_xll.ohTrigger(CalibrationTrigger,$D$6:$D$9))</f>
        <v>8.7076445811323647E-4</v>
      </c>
      <c r="U3233" s="78">
        <f>_xll.qlTenorBasisValue($U$1,R3233,_xll.ohTrigger(CalibrationTrigger,$C$20:$C$23))</f>
        <v>1.4639201891480857E-4</v>
      </c>
      <c r="V3233" s="78">
        <f>_xll.qlTenorBasisInstBasisValue($U$1,$R3233,_xll.ohTrigger(CalibrationTrigger,$D$20:$D$23))</f>
        <v>1.4639210914196987E-4</v>
      </c>
      <c r="W3233" s="78">
        <f>_xll.qlTenorBasisValue($W$1,R3233,_xll.ohTrigger(CalibrationTrigger,$C$34:$C$37))</f>
        <v>1.7442255026225506E-4</v>
      </c>
      <c r="X3233" s="78">
        <f>_xll.qlTenorBasisInstBasisValue($W$1,$R3233,_xll.ohTrigger(CalibrationTrigger,$D$34:$D$37))</f>
        <v>1.7442301733456265E-4</v>
      </c>
      <c r="Y3233" s="78">
        <f>_xll.qlTenorBasisValue($Y$1,R3233,_xll.ohTrigger(CalibrationTrigger,$C$48:$C$51))</f>
        <v>5.4019819540915065E-4</v>
      </c>
      <c r="Z3233" s="78">
        <f>_xll.qlTenorBasisInstBasisValue($Y$1,$R3233,_xll.ohTrigger(CalibrationTrigger,$D$48:$D$51))</f>
        <v>5.4019823198606001E-4</v>
      </c>
    </row>
    <row r="3234" spans="16:26" x14ac:dyDescent="0.2">
      <c r="P3234" s="64" t="s">
        <v>99</v>
      </c>
      <c r="Q3234" s="147" t="str">
        <f>IFERROR(_xll.qlInterestRateIndexFixingDate(SimpleBasisIndex6M,R3234),"")</f>
        <v/>
      </c>
      <c r="R3234" s="147">
        <f>_xll.qlCalendarAdvance(Calendar,R3233,P3234,,,trigger)</f>
        <v>62233</v>
      </c>
      <c r="S3234" s="78">
        <f>_xll.qlTenorBasisValue($S$1,R3234,_xll.ohTrigger(CalibrationTrigger,$C$6:$C$9))</f>
        <v>8.7076406825643327E-4</v>
      </c>
      <c r="T3234" s="78">
        <f>_xll.qlTenorBasisInstBasisValue($S$1,R3234,_xll.ohTrigger(CalibrationTrigger,$D$6:$D$9))</f>
        <v>8.7076442930331414E-4</v>
      </c>
      <c r="U3234" s="78">
        <f>_xll.qlTenorBasisValue($U$1,R3234,_xll.ohTrigger(CalibrationTrigger,$C$20:$C$23))</f>
        <v>1.4639200527261792E-4</v>
      </c>
      <c r="V3234" s="78">
        <f>_xll.qlTenorBasisInstBasisValue($U$1,$R3234,_xll.ohTrigger(CalibrationTrigger,$D$20:$D$23))</f>
        <v>1.4639209500520844E-4</v>
      </c>
      <c r="W3234" s="78">
        <f>_xll.qlTenorBasisValue($W$1,R3234,_xll.ohTrigger(CalibrationTrigger,$C$34:$C$37))</f>
        <v>1.7442253354992414E-4</v>
      </c>
      <c r="X3234" s="78">
        <f>_xll.qlTenorBasisInstBasisValue($W$1,$R3234,_xll.ohTrigger(CalibrationTrigger,$D$34:$D$37))</f>
        <v>1.7442299806198788E-4</v>
      </c>
      <c r="Y3234" s="78">
        <f>_xll.qlTenorBasisValue($Y$1,R3234,_xll.ohTrigger(CalibrationTrigger,$C$48:$C$51))</f>
        <v>5.4019817973571208E-4</v>
      </c>
      <c r="Z3234" s="78">
        <f>_xll.qlTenorBasisInstBasisValue($Y$1,$R3234,_xll.ohTrigger(CalibrationTrigger,$D$48:$D$51))</f>
        <v>5.401982161123062E-4</v>
      </c>
    </row>
    <row r="3235" spans="16:26" x14ac:dyDescent="0.2">
      <c r="P3235" s="64" t="s">
        <v>99</v>
      </c>
      <c r="Q3235" s="147" t="str">
        <f>IFERROR(_xll.qlInterestRateIndexFixingDate(SimpleBasisIndex6M,R3235),"")</f>
        <v/>
      </c>
      <c r="R3235" s="147">
        <f>_xll.qlCalendarAdvance(Calendar,R3234,P3235,,,trigger)</f>
        <v>62240</v>
      </c>
      <c r="S3235" s="78">
        <f>_xll.qlTenorBasisValue($S$1,R3235,_xll.ohTrigger(CalibrationTrigger,$C$6:$C$9))</f>
        <v>8.7076404158303075E-4</v>
      </c>
      <c r="T3235" s="78">
        <f>_xll.qlTenorBasisInstBasisValue($S$1,R3235,_xll.ohTrigger(CalibrationTrigger,$D$6:$D$9))</f>
        <v>8.7076440065124504E-4</v>
      </c>
      <c r="U3235" s="78">
        <f>_xll.qlTenorBasisValue($U$1,R3235,_xll.ohTrigger(CalibrationTrigger,$C$20:$C$23))</f>
        <v>1.4639199170521033E-4</v>
      </c>
      <c r="V3235" s="78">
        <f>_xll.qlTenorBasisInstBasisValue($U$1,$R3235,_xll.ohTrigger(CalibrationTrigger,$D$20:$D$23))</f>
        <v>1.4639208094592899E-4</v>
      </c>
      <c r="W3235" s="78">
        <f>_xll.qlTenorBasisValue($W$1,R3235,_xll.ohTrigger(CalibrationTrigger,$C$34:$C$37))</f>
        <v>1.744225169292213E-4</v>
      </c>
      <c r="X3235" s="78">
        <f>_xll.qlTenorBasisInstBasisValue($W$1,$R3235,_xll.ohTrigger(CalibrationTrigger,$D$34:$D$37))</f>
        <v>1.7442297889501261E-4</v>
      </c>
      <c r="Y3235" s="78">
        <f>_xll.qlTenorBasisValue($Y$1,R3235,_xll.ohTrigger(CalibrationTrigger,$C$48:$C$51))</f>
        <v>5.4019816414811273E-4</v>
      </c>
      <c r="Z3235" s="78">
        <f>_xll.qlTenorBasisInstBasisValue($Y$1,$R3235,_xll.ohTrigger(CalibrationTrigger,$D$48:$D$51))</f>
        <v>5.401982003254835E-4</v>
      </c>
    </row>
    <row r="3236" spans="16:26" x14ac:dyDescent="0.2">
      <c r="P3236" s="64" t="s">
        <v>99</v>
      </c>
      <c r="Q3236" s="147" t="str">
        <f>IFERROR(_xll.qlInterestRateIndexFixingDate(SimpleBasisIndex6M,R3236),"")</f>
        <v/>
      </c>
      <c r="R3236" s="147">
        <f>_xll.qlCalendarAdvance(Calendar,R3235,P3236,,,trigger)</f>
        <v>62247</v>
      </c>
      <c r="S3236" s="78">
        <f>_xll.qlTenorBasisValue($S$1,R3236,_xll.ohTrigger(CalibrationTrigger,$C$6:$C$9))</f>
        <v>8.7076401505582518E-4</v>
      </c>
      <c r="T3236" s="78">
        <f>_xll.qlTenorBasisInstBasisValue($S$1,R3236,_xll.ohTrigger(CalibrationTrigger,$D$6:$D$9))</f>
        <v>8.707643721561683E-4</v>
      </c>
      <c r="U3236" s="78">
        <f>_xll.qlTenorBasisValue($U$1,R3236,_xll.ohTrigger(CalibrationTrigger,$C$20:$C$23))</f>
        <v>1.4639197821217774E-4</v>
      </c>
      <c r="V3236" s="78">
        <f>_xll.qlTenorBasisInstBasisValue($U$1,$R3236,_xll.ohTrigger(CalibrationTrigger,$D$20:$D$23))</f>
        <v>1.4639206696370871E-4</v>
      </c>
      <c r="W3236" s="78">
        <f>_xll.qlTenorBasisValue($W$1,R3236,_xll.ohTrigger(CalibrationTrigger,$C$34:$C$37))</f>
        <v>1.7442250039964639E-4</v>
      </c>
      <c r="X3236" s="78">
        <f>_xll.qlTenorBasisInstBasisValue($W$1,$R3236,_xll.ohTrigger(CalibrationTrigger,$D$34:$D$37))</f>
        <v>1.7442295983306088E-4</v>
      </c>
      <c r="Y3236" s="78">
        <f>_xll.qlTenorBasisValue($Y$1,R3236,_xll.ohTrigger(CalibrationTrigger,$C$48:$C$51))</f>
        <v>5.4019814864588432E-4</v>
      </c>
      <c r="Z3236" s="78">
        <f>_xll.qlTenorBasisInstBasisValue($Y$1,$R3236,_xll.ohTrigger(CalibrationTrigger,$D$48:$D$51))</f>
        <v>5.4019818462511802E-4</v>
      </c>
    </row>
    <row r="3237" spans="16:26" x14ac:dyDescent="0.2">
      <c r="P3237" s="64" t="s">
        <v>99</v>
      </c>
      <c r="Q3237" s="147" t="str">
        <f>IFERROR(_xll.qlInterestRateIndexFixingDate(SimpleBasisIndex6M,R3237),"")</f>
        <v/>
      </c>
      <c r="R3237" s="147">
        <f>_xll.qlCalendarAdvance(Calendar,R3236,P3237,,,trigger)</f>
        <v>62254</v>
      </c>
      <c r="S3237" s="78">
        <f>_xll.qlTenorBasisValue($S$1,R3237,_xll.ohTrigger(CalibrationTrigger,$C$6:$C$9))</f>
        <v>8.7076398867401905E-4</v>
      </c>
      <c r="T3237" s="78">
        <f>_xll.qlTenorBasisInstBasisValue($S$1,R3237,_xll.ohTrigger(CalibrationTrigger,$D$6:$D$9))</f>
        <v>8.707643438172274E-4</v>
      </c>
      <c r="U3237" s="78">
        <f>_xll.qlTenorBasisValue($U$1,R3237,_xll.ohTrigger(CalibrationTrigger,$C$20:$C$23))</f>
        <v>1.4639196479311419E-4</v>
      </c>
      <c r="V3237" s="78">
        <f>_xll.qlTenorBasisInstBasisValue($U$1,$R3237,_xll.ohTrigger(CalibrationTrigger,$D$20:$D$23))</f>
        <v>1.4639205305812714E-4</v>
      </c>
      <c r="W3237" s="78">
        <f>_xll.qlTenorBasisValue($W$1,R3237,_xll.ohTrigger(CalibrationTrigger,$C$34:$C$37))</f>
        <v>1.74422483960702E-4</v>
      </c>
      <c r="X3237" s="78">
        <f>_xll.qlTenorBasisInstBasisValue($W$1,$R3237,_xll.ohTrigger(CalibrationTrigger,$D$34:$D$37))</f>
        <v>1.7442294087555981E-4</v>
      </c>
      <c r="Y3237" s="78">
        <f>_xll.qlTenorBasisValue($Y$1,R3237,_xll.ohTrigger(CalibrationTrigger,$C$48:$C$51))</f>
        <v>5.4019813322856174E-4</v>
      </c>
      <c r="Z3237" s="78">
        <f>_xll.qlTenorBasisInstBasisValue($Y$1,$R3237,_xll.ohTrigger(CalibrationTrigger,$D$48:$D$51))</f>
        <v>5.4019816901073854E-4</v>
      </c>
    </row>
    <row r="3238" spans="16:26" x14ac:dyDescent="0.2">
      <c r="P3238" s="64" t="s">
        <v>99</v>
      </c>
      <c r="Q3238" s="147" t="str">
        <f>IFERROR(_xll.qlInterestRateIndexFixingDate(SimpleBasisIndex6M,R3238),"")</f>
        <v/>
      </c>
      <c r="R3238" s="147">
        <f>_xll.qlCalendarAdvance(Calendar,R3237,P3238,,,trigger)</f>
        <v>62261</v>
      </c>
      <c r="S3238" s="78">
        <f>_xll.qlTenorBasisValue($S$1,R3238,_xll.ohTrigger(CalibrationTrigger,$C$6:$C$9))</f>
        <v>8.707639624368187E-4</v>
      </c>
      <c r="T3238" s="78">
        <f>_xll.qlTenorBasisInstBasisValue($S$1,R3238,_xll.ohTrigger(CalibrationTrigger,$D$6:$D$9))</f>
        <v>8.7076431563357082E-4</v>
      </c>
      <c r="U3238" s="78">
        <f>_xll.qlTenorBasisValue($U$1,R3238,_xll.ohTrigger(CalibrationTrigger,$C$20:$C$23))</f>
        <v>1.4639195144761603E-4</v>
      </c>
      <c r="V3238" s="78">
        <f>_xll.qlTenorBasisInstBasisValue($U$1,$R3238,_xll.ohTrigger(CalibrationTrigger,$D$20:$D$23))</f>
        <v>1.4639203922876609E-4</v>
      </c>
      <c r="W3238" s="78">
        <f>_xll.qlTenorBasisValue($W$1,R3238,_xll.ohTrigger(CalibrationTrigger,$C$34:$C$37))</f>
        <v>1.7442246761189338E-4</v>
      </c>
      <c r="X3238" s="78">
        <f>_xll.qlTenorBasisInstBasisValue($W$1,$R3238,_xll.ohTrigger(CalibrationTrigger,$D$34:$D$37))</f>
        <v>1.744229220219396E-4</v>
      </c>
      <c r="Y3238" s="78">
        <f>_xll.qlTenorBasisValue($Y$1,R3238,_xll.ohTrigger(CalibrationTrigger,$C$48:$C$51))</f>
        <v>5.4019811789568202E-4</v>
      </c>
      <c r="Z3238" s="78">
        <f>_xll.qlTenorBasisInstBasisValue($Y$1,$R3238,_xll.ohTrigger(CalibrationTrigger,$D$48:$D$51))</f>
        <v>5.4019815348187617E-4</v>
      </c>
    </row>
    <row r="3239" spans="16:26" x14ac:dyDescent="0.2">
      <c r="P3239" s="64" t="s">
        <v>99</v>
      </c>
      <c r="Q3239" s="147" t="str">
        <f>IFERROR(_xll.qlInterestRateIndexFixingDate(SimpleBasisIndex6M,R3239),"")</f>
        <v/>
      </c>
      <c r="R3239" s="147">
        <f>_xll.qlCalendarAdvance(Calendar,R3238,P3239,,,trigger)</f>
        <v>62268</v>
      </c>
      <c r="S3239" s="78">
        <f>_xll.qlTenorBasisValue($S$1,R3239,_xll.ohTrigger(CalibrationTrigger,$C$6:$C$9))</f>
        <v>8.7076393634343528E-4</v>
      </c>
      <c r="T3239" s="78">
        <f>_xll.qlTenorBasisInstBasisValue($S$1,R3239,_xll.ohTrigger(CalibrationTrigger,$D$6:$D$9))</f>
        <v>8.7076428760435147E-4</v>
      </c>
      <c r="U3239" s="78">
        <f>_xll.qlTenorBasisValue($U$1,R3239,_xll.ohTrigger(CalibrationTrigger,$C$20:$C$23))</f>
        <v>1.4639193817528171E-4</v>
      </c>
      <c r="V3239" s="78">
        <f>_xll.qlTenorBasisInstBasisValue($U$1,$R3239,_xll.ohTrigger(CalibrationTrigger,$D$20:$D$23))</f>
        <v>1.4639202547520961E-4</v>
      </c>
      <c r="W3239" s="78">
        <f>_xll.qlTenorBasisValue($W$1,R3239,_xll.ohTrigger(CalibrationTrigger,$C$34:$C$37))</f>
        <v>1.7442245135272847E-4</v>
      </c>
      <c r="X3239" s="78">
        <f>_xll.qlTenorBasisInstBasisValue($W$1,$R3239,_xll.ohTrigger(CalibrationTrigger,$D$34:$D$37))</f>
        <v>1.7442290327163363E-4</v>
      </c>
      <c r="Y3239" s="78">
        <f>_xll.qlTenorBasisValue($Y$1,R3239,_xll.ohTrigger(CalibrationTrigger,$C$48:$C$51))</f>
        <v>5.4019810264678461E-4</v>
      </c>
      <c r="Z3239" s="78">
        <f>_xll.qlTenorBasisInstBasisValue($Y$1,$R3239,_xll.ohTrigger(CalibrationTrigger,$D$48:$D$51))</f>
        <v>5.4019813803806468E-4</v>
      </c>
    </row>
    <row r="3240" spans="16:26" x14ac:dyDescent="0.2">
      <c r="P3240" s="64" t="s">
        <v>99</v>
      </c>
      <c r="Q3240" s="147" t="str">
        <f>IFERROR(_xll.qlInterestRateIndexFixingDate(SimpleBasisIndex6M,R3240),"")</f>
        <v/>
      </c>
      <c r="R3240" s="147">
        <f>_xll.qlCalendarAdvance(Calendar,R3239,P3240,,,trigger)</f>
        <v>62275</v>
      </c>
      <c r="S3240" s="78">
        <f>_xll.qlTenorBasisValue($S$1,R3240,_xll.ohTrigger(CalibrationTrigger,$C$6:$C$9))</f>
        <v>8.7076391039308382E-4</v>
      </c>
      <c r="T3240" s="78">
        <f>_xll.qlTenorBasisInstBasisValue($S$1,R3240,_xll.ohTrigger(CalibrationTrigger,$D$6:$D$9))</f>
        <v>8.7076425972872681E-4</v>
      </c>
      <c r="U3240" s="78">
        <f>_xll.qlTenorBasisValue($U$1,R3240,_xll.ohTrigger(CalibrationTrigger,$C$20:$C$23))</f>
        <v>1.4639192497571194E-4</v>
      </c>
      <c r="V3240" s="78">
        <f>_xll.qlTenorBasisInstBasisValue($U$1,$R3240,_xll.ohTrigger(CalibrationTrigger,$D$20:$D$23))</f>
        <v>1.4639201179704407E-4</v>
      </c>
      <c r="W3240" s="78">
        <f>_xll.qlTenorBasisValue($W$1,R3240,_xll.ohTrigger(CalibrationTrigger,$C$34:$C$37))</f>
        <v>1.7442243518271794E-4</v>
      </c>
      <c r="X3240" s="78">
        <f>_xll.qlTenorBasisInstBasisValue($W$1,$R3240,_xll.ohTrigger(CalibrationTrigger,$D$34:$D$37))</f>
        <v>1.7442288462407826E-4</v>
      </c>
      <c r="Y3240" s="78">
        <f>_xll.qlTenorBasisValue($Y$1,R3240,_xll.ohTrigger(CalibrationTrigger,$C$48:$C$51))</f>
        <v>5.4019808748141174E-4</v>
      </c>
      <c r="Z3240" s="78">
        <f>_xll.qlTenorBasisInstBasisValue($Y$1,$R3240,_xll.ohTrigger(CalibrationTrigger,$D$48:$D$51))</f>
        <v>5.4019812267884037E-4</v>
      </c>
    </row>
    <row r="3241" spans="16:26" x14ac:dyDescent="0.2">
      <c r="P3241" s="64" t="s">
        <v>99</v>
      </c>
      <c r="Q3241" s="147" t="str">
        <f>IFERROR(_xll.qlInterestRateIndexFixingDate(SimpleBasisIndex6M,R3241),"")</f>
        <v/>
      </c>
      <c r="R3241" s="147">
        <f>_xll.qlCalendarAdvance(Calendar,R3240,P3241,,,trigger)</f>
        <v>62282</v>
      </c>
      <c r="S3241" s="78">
        <f>_xll.qlTenorBasisValue($S$1,R3241,_xll.ohTrigger(CalibrationTrigger,$C$6:$C$9))</f>
        <v>8.7076388458498381E-4</v>
      </c>
      <c r="T3241" s="78">
        <f>_xll.qlTenorBasisInstBasisValue($S$1,R3241,_xll.ohTrigger(CalibrationTrigger,$D$6:$D$9))</f>
        <v>8.7076423200585908E-4</v>
      </c>
      <c r="U3241" s="78">
        <f>_xll.qlTenorBasisValue($U$1,R3241,_xll.ohTrigger(CalibrationTrigger,$C$20:$C$23))</f>
        <v>1.4639191184850952E-4</v>
      </c>
      <c r="V3241" s="78">
        <f>_xll.qlTenorBasisInstBasisValue($U$1,$R3241,_xll.ohTrigger(CalibrationTrigger,$D$20:$D$23))</f>
        <v>1.4639199819385803E-4</v>
      </c>
      <c r="W3241" s="78">
        <f>_xll.qlTenorBasisValue($W$1,R3241,_xll.ohTrigger(CalibrationTrigger,$C$34:$C$37))</f>
        <v>1.7442241910137508E-4</v>
      </c>
      <c r="X3241" s="78">
        <f>_xll.qlTenorBasisInstBasisValue($W$1,$R3241,_xll.ohTrigger(CalibrationTrigger,$D$34:$D$37))</f>
        <v>1.7442286607871296E-4</v>
      </c>
      <c r="Y3241" s="78">
        <f>_xll.qlTenorBasisValue($Y$1,R3241,_xll.ohTrigger(CalibrationTrigger,$C$48:$C$51))</f>
        <v>5.4019807239910796E-4</v>
      </c>
      <c r="Z3241" s="78">
        <f>_xll.qlTenorBasisInstBasisValue($Y$1,$R3241,_xll.ohTrigger(CalibrationTrigger,$D$48:$D$51))</f>
        <v>5.4019810740374224E-4</v>
      </c>
    </row>
    <row r="3242" spans="16:26" x14ac:dyDescent="0.2">
      <c r="P3242" s="64" t="s">
        <v>99</v>
      </c>
      <c r="Q3242" s="147" t="str">
        <f>IFERROR(_xll.qlInterestRateIndexFixingDate(SimpleBasisIndex6M,R3242),"")</f>
        <v/>
      </c>
      <c r="R3242" s="147">
        <f>_xll.qlCalendarAdvance(Calendar,R3241,P3242,,,trigger)</f>
        <v>62289</v>
      </c>
      <c r="S3242" s="78">
        <f>_xll.qlTenorBasisValue($S$1,R3242,_xll.ohTrigger(CalibrationTrigger,$C$6:$C$9))</f>
        <v>8.7076385891835895E-4</v>
      </c>
      <c r="T3242" s="78">
        <f>_xll.qlTenorBasisInstBasisValue($S$1,R3242,_xll.ohTrigger(CalibrationTrigger,$D$6:$D$9))</f>
        <v>8.7076420443491474E-4</v>
      </c>
      <c r="U3242" s="78">
        <f>_xll.qlTenorBasisValue($U$1,R3242,_xll.ohTrigger(CalibrationTrigger,$C$20:$C$23))</f>
        <v>1.4639189879327947E-4</v>
      </c>
      <c r="V3242" s="78">
        <f>_xll.qlTenorBasisInstBasisValue($U$1,$R3242,_xll.ohTrigger(CalibrationTrigger,$D$20:$D$23))</f>
        <v>1.4639198466524228E-4</v>
      </c>
      <c r="W3242" s="78">
        <f>_xll.qlTenorBasisValue($W$1,R3242,_xll.ohTrigger(CalibrationTrigger,$C$34:$C$37))</f>
        <v>1.7442240310821578E-4</v>
      </c>
      <c r="X3242" s="78">
        <f>_xll.qlTenorBasisInstBasisValue($W$1,$R3242,_xll.ohTrigger(CalibrationTrigger,$D$34:$D$37))</f>
        <v>1.7442284763498022E-4</v>
      </c>
      <c r="Y3242" s="78">
        <f>_xll.qlTenorBasisValue($Y$1,R3242,_xll.ohTrigger(CalibrationTrigger,$C$48:$C$51))</f>
        <v>5.4019805739942037E-4</v>
      </c>
      <c r="Z3242" s="78">
        <f>_xll.qlTenorBasisInstBasisValue($Y$1,$R3242,_xll.ohTrigger(CalibrationTrigger,$D$48:$D$51))</f>
        <v>5.4019809221231144E-4</v>
      </c>
    </row>
    <row r="3243" spans="16:26" x14ac:dyDescent="0.2">
      <c r="P3243" s="64" t="s">
        <v>99</v>
      </c>
      <c r="Q3243" s="147" t="str">
        <f>IFERROR(_xll.qlInterestRateIndexFixingDate(SimpleBasisIndex6M,R3243),"")</f>
        <v/>
      </c>
      <c r="R3243" s="147">
        <f>_xll.qlCalendarAdvance(Calendar,R3242,P3243,,,trigger)</f>
        <v>62296</v>
      </c>
      <c r="S3243" s="78">
        <f>_xll.qlTenorBasisValue($S$1,R3243,_xll.ohTrigger(CalibrationTrigger,$C$6:$C$9))</f>
        <v>8.7076383339243708E-4</v>
      </c>
      <c r="T3243" s="78">
        <f>_xll.qlTenorBasisInstBasisValue($S$1,R3243,_xll.ohTrigger(CalibrationTrigger,$D$6:$D$9))</f>
        <v>8.7076417701506526E-4</v>
      </c>
      <c r="U3243" s="78">
        <f>_xll.qlTenorBasisValue($U$1,R3243,_xll.ohTrigger(CalibrationTrigger,$C$20:$C$23))</f>
        <v>1.4639188580962891E-4</v>
      </c>
      <c r="V3243" s="78">
        <f>_xll.qlTenorBasisInstBasisValue($U$1,$R3243,_xll.ohTrigger(CalibrationTrigger,$D$20:$D$23))</f>
        <v>1.4639197121078988E-4</v>
      </c>
      <c r="W3243" s="78">
        <f>_xll.qlTenorBasisValue($W$1,R3243,_xll.ohTrigger(CalibrationTrigger,$C$34:$C$37))</f>
        <v>1.7442238720275866E-4</v>
      </c>
      <c r="X3243" s="78">
        <f>_xll.qlTenorBasisInstBasisValue($W$1,$R3243,_xll.ohTrigger(CalibrationTrigger,$D$34:$D$37))</f>
        <v>1.7442282929232562E-4</v>
      </c>
      <c r="Y3243" s="78">
        <f>_xll.qlTenorBasisValue($Y$1,R3243,_xll.ohTrigger(CalibrationTrigger,$C$48:$C$51))</f>
        <v>5.401980424818984E-4</v>
      </c>
      <c r="Z3243" s="78">
        <f>_xll.qlTenorBasisInstBasisValue($Y$1,$R3243,_xll.ohTrigger(CalibrationTrigger,$D$48:$D$51))</f>
        <v>5.4019807710409186E-4</v>
      </c>
    </row>
    <row r="3244" spans="16:26" x14ac:dyDescent="0.2">
      <c r="P3244" s="64" t="s">
        <v>99</v>
      </c>
      <c r="Q3244" s="147" t="str">
        <f>IFERROR(_xll.qlInterestRateIndexFixingDate(SimpleBasisIndex6M,R3244),"")</f>
        <v/>
      </c>
      <c r="R3244" s="147">
        <f>_xll.qlCalendarAdvance(Calendar,R3243,P3244,,,trigger)</f>
        <v>62303</v>
      </c>
      <c r="S3244" s="78">
        <f>_xll.qlTenorBasisValue($S$1,R3244,_xll.ohTrigger(CalibrationTrigger,$C$6:$C$9))</f>
        <v>8.7076380800645047E-4</v>
      </c>
      <c r="T3244" s="78">
        <f>_xll.qlTenorBasisInstBasisValue($S$1,R3244,_xll.ohTrigger(CalibrationTrigger,$D$6:$D$9))</f>
        <v>8.7076414974548608E-4</v>
      </c>
      <c r="U3244" s="78">
        <f>_xll.qlTenorBasisValue($U$1,R3244,_xll.ohTrigger(CalibrationTrigger,$C$20:$C$23))</f>
        <v>1.4639187289716715E-4</v>
      </c>
      <c r="V3244" s="78">
        <f>_xll.qlTenorBasisInstBasisValue($U$1,$R3244,_xll.ohTrigger(CalibrationTrigger,$D$20:$D$23))</f>
        <v>1.4639195783009608E-4</v>
      </c>
      <c r="W3244" s="78">
        <f>_xll.qlTenorBasisValue($W$1,R3244,_xll.ohTrigger(CalibrationTrigger,$C$34:$C$37))</f>
        <v>1.7442237138452484E-4</v>
      </c>
      <c r="X3244" s="78">
        <f>_xll.qlTenorBasisInstBasisValue($W$1,$R3244,_xll.ohTrigger(CalibrationTrigger,$D$34:$D$37))</f>
        <v>1.7442281105019766E-4</v>
      </c>
      <c r="Y3244" s="78">
        <f>_xll.qlTenorBasisValue($Y$1,R3244,_xll.ohTrigger(CalibrationTrigger,$C$48:$C$51))</f>
        <v>5.4019802764609405E-4</v>
      </c>
      <c r="Z3244" s="78">
        <f>_xll.qlTenorBasisInstBasisValue($Y$1,$R3244,_xll.ohTrigger(CalibrationTrigger,$D$48:$D$51))</f>
        <v>5.4019806207862976E-4</v>
      </c>
    </row>
    <row r="3245" spans="16:26" x14ac:dyDescent="0.2">
      <c r="P3245" s="64" t="s">
        <v>99</v>
      </c>
      <c r="Q3245" s="147" t="str">
        <f>IFERROR(_xll.qlInterestRateIndexFixingDate(SimpleBasisIndex6M,R3245),"")</f>
        <v/>
      </c>
      <c r="R3245" s="147">
        <f>_xll.qlCalendarAdvance(Calendar,R3244,P3245,,,trigger)</f>
        <v>62310</v>
      </c>
      <c r="S3245" s="78">
        <f>_xll.qlTenorBasisValue($S$1,R3245,_xll.ohTrigger(CalibrationTrigger,$C$6:$C$9))</f>
        <v>8.707637827596352E-4</v>
      </c>
      <c r="T3245" s="78">
        <f>_xll.qlTenorBasisInstBasisValue($S$1,R3245,_xll.ohTrigger(CalibrationTrigger,$D$6:$D$9))</f>
        <v>8.7076412262535746E-4</v>
      </c>
      <c r="U3245" s="78">
        <f>_xll.qlTenorBasisValue($U$1,R3245,_xll.ohTrigger(CalibrationTrigger,$C$20:$C$23))</f>
        <v>1.4639186005550558E-4</v>
      </c>
      <c r="V3245" s="78">
        <f>_xll.qlTenorBasisInstBasisValue($U$1,$R3245,_xll.ohTrigger(CalibrationTrigger,$D$20:$D$23))</f>
        <v>1.4639194452275829E-4</v>
      </c>
      <c r="W3245" s="78">
        <f>_xll.qlTenorBasisValue($W$1,R3245,_xll.ohTrigger(CalibrationTrigger,$C$34:$C$37))</f>
        <v>1.7442235565303814E-4</v>
      </c>
      <c r="X3245" s="78">
        <f>_xll.qlTenorBasisInstBasisValue($W$1,$R3245,_xll.ohTrigger(CalibrationTrigger,$D$34:$D$37))</f>
        <v>1.7442279290804787E-4</v>
      </c>
      <c r="Y3245" s="78">
        <f>_xll.qlTenorBasisValue($Y$1,R3245,_xll.ohTrigger(CalibrationTrigger,$C$48:$C$51))</f>
        <v>5.4019801289156182E-4</v>
      </c>
      <c r="Z3245" s="78">
        <f>_xll.qlTenorBasisInstBasisValue($Y$1,$R3245,_xll.ohTrigger(CalibrationTrigger,$D$48:$D$51))</f>
        <v>5.4019804713547389E-4</v>
      </c>
    </row>
    <row r="3246" spans="16:26" x14ac:dyDescent="0.2">
      <c r="P3246" s="64" t="s">
        <v>99</v>
      </c>
      <c r="Q3246" s="147" t="str">
        <f>IFERROR(_xll.qlInterestRateIndexFixingDate(SimpleBasisIndex6M,R3246),"")</f>
        <v/>
      </c>
      <c r="R3246" s="147">
        <f>_xll.qlCalendarAdvance(Calendar,R3245,P3246,,,trigger)</f>
        <v>62317</v>
      </c>
      <c r="S3246" s="78">
        <f>_xll.qlTenorBasisValue($S$1,R3246,_xll.ohTrigger(CalibrationTrigger,$C$6:$C$9))</f>
        <v>8.7076375765123178E-4</v>
      </c>
      <c r="T3246" s="78">
        <f>_xll.qlTenorBasisInstBasisValue($S$1,R3246,_xll.ohTrigger(CalibrationTrigger,$D$6:$D$9))</f>
        <v>8.7076409565386395E-4</v>
      </c>
      <c r="U3246" s="78">
        <f>_xll.qlTenorBasisValue($U$1,R3246,_xll.ohTrigger(CalibrationTrigger,$C$20:$C$23))</f>
        <v>1.4639184728425768E-4</v>
      </c>
      <c r="V3246" s="78">
        <f>_xll.qlTenorBasisInstBasisValue($U$1,$R3246,_xll.ohTrigger(CalibrationTrigger,$D$20:$D$23))</f>
        <v>1.463919312883762E-4</v>
      </c>
      <c r="W3246" s="78">
        <f>_xll.qlTenorBasisValue($W$1,R3246,_xll.ohTrigger(CalibrationTrigger,$C$34:$C$37))</f>
        <v>1.7442234000782491E-4</v>
      </c>
      <c r="X3246" s="78">
        <f>_xll.qlTenorBasisInstBasisValue($W$1,$R3246,_xll.ohTrigger(CalibrationTrigger,$D$34:$D$37))</f>
        <v>1.7442277486533079E-4</v>
      </c>
      <c r="Y3246" s="78">
        <f>_xll.qlTenorBasisValue($Y$1,R3246,_xll.ohTrigger(CalibrationTrigger,$C$48:$C$51))</f>
        <v>5.4019799821785827E-4</v>
      </c>
      <c r="Z3246" s="78">
        <f>_xll.qlTenorBasisInstBasisValue($Y$1,$R3246,_xll.ohTrigger(CalibrationTrigger,$D$48:$D$51))</f>
        <v>5.4019803227417539E-4</v>
      </c>
    </row>
    <row r="3247" spans="16:26" x14ac:dyDescent="0.2">
      <c r="P3247" s="64" t="s">
        <v>99</v>
      </c>
      <c r="Q3247" s="147" t="str">
        <f>IFERROR(_xll.qlInterestRateIndexFixingDate(SimpleBasisIndex6M,R3247),"")</f>
        <v/>
      </c>
      <c r="R3247" s="147">
        <f>_xll.qlCalendarAdvance(Calendar,R3246,P3247,,,trigger)</f>
        <v>62324</v>
      </c>
      <c r="S3247" s="78">
        <f>_xll.qlTenorBasisValue($S$1,R3247,_xll.ohTrigger(CalibrationTrigger,$C$6:$C$9))</f>
        <v>8.7076373268048473E-4</v>
      </c>
      <c r="T3247" s="78">
        <f>_xll.qlTenorBasisInstBasisValue($S$1,R3247,_xll.ohTrigger(CalibrationTrigger,$D$6:$D$9))</f>
        <v>8.7076406883019458E-4</v>
      </c>
      <c r="U3247" s="78">
        <f>_xll.qlTenorBasisValue($U$1,R3247,_xll.ohTrigger(CalibrationTrigger,$C$20:$C$23))</f>
        <v>1.4639183458303907E-4</v>
      </c>
      <c r="V3247" s="78">
        <f>_xll.qlTenorBasisInstBasisValue($U$1,$R3247,_xll.ohTrigger(CalibrationTrigger,$D$20:$D$23))</f>
        <v>1.4639191812655151E-4</v>
      </c>
      <c r="W3247" s="78">
        <f>_xll.qlTenorBasisValue($W$1,R3247,_xll.ohTrigger(CalibrationTrigger,$C$34:$C$37))</f>
        <v>1.744223244484141E-4</v>
      </c>
      <c r="X3247" s="78">
        <f>_xll.qlTenorBasisInstBasisValue($W$1,$R3247,_xll.ohTrigger(CalibrationTrigger,$D$34:$D$37))</f>
        <v>1.7442275692150383E-4</v>
      </c>
      <c r="Y3247" s="78">
        <f>_xll.qlTenorBasisValue($Y$1,R3247,_xll.ohTrigger(CalibrationTrigger,$C$48:$C$51))</f>
        <v>5.4019798362454289E-4</v>
      </c>
      <c r="Z3247" s="78">
        <f>_xll.qlTenorBasisInstBasisValue($Y$1,$R3247,_xll.ohTrigger(CalibrationTrigger,$D$48:$D$51))</f>
        <v>5.4019801749428801E-4</v>
      </c>
    </row>
    <row r="3248" spans="16:26" x14ac:dyDescent="0.2">
      <c r="P3248" s="64" t="s">
        <v>99</v>
      </c>
      <c r="Q3248" s="147" t="str">
        <f>IFERROR(_xll.qlInterestRateIndexFixingDate(SimpleBasisIndex6M,R3248),"")</f>
        <v/>
      </c>
      <c r="R3248" s="147">
        <f>_xll.qlCalendarAdvance(Calendar,R3247,P3248,,,trigger)</f>
        <v>62331</v>
      </c>
      <c r="S3248" s="78">
        <f>_xll.qlTenorBasisValue($S$1,R3248,_xll.ohTrigger(CalibrationTrigger,$C$6:$C$9))</f>
        <v>8.7076370784664272E-4</v>
      </c>
      <c r="T3248" s="78">
        <f>_xll.qlTenorBasisInstBasisValue($S$1,R3248,_xll.ohTrigger(CalibrationTrigger,$D$6:$D$9))</f>
        <v>8.7076404215354292E-4</v>
      </c>
      <c r="U3248" s="78">
        <f>_xll.qlTenorBasisValue($U$1,R3248,_xll.ohTrigger(CalibrationTrigger,$C$20:$C$23))</f>
        <v>1.4639182195146745E-4</v>
      </c>
      <c r="V3248" s="78">
        <f>_xll.qlTenorBasisInstBasisValue($U$1,$R3248,_xll.ohTrigger(CalibrationTrigger,$D$20:$D$23))</f>
        <v>1.4639190503688829E-4</v>
      </c>
      <c r="W3248" s="78">
        <f>_xll.qlTenorBasisValue($W$1,R3248,_xll.ohTrigger(CalibrationTrigger,$C$34:$C$37))</f>
        <v>1.744223089743372E-4</v>
      </c>
      <c r="X3248" s="78">
        <f>_xll.qlTenorBasisInstBasisValue($W$1,$R3248,_xll.ohTrigger(CalibrationTrigger,$D$34:$D$37))</f>
        <v>1.7442273907602743E-4</v>
      </c>
      <c r="Y3248" s="78">
        <f>_xll.qlTenorBasisValue($Y$1,R3248,_xll.ohTrigger(CalibrationTrigger,$C$48:$C$51))</f>
        <v>5.4019796911117701E-4</v>
      </c>
      <c r="Z3248" s="78">
        <f>_xll.qlTenorBasisInstBasisValue($Y$1,$R3248,_xll.ohTrigger(CalibrationTrigger,$D$48:$D$51))</f>
        <v>5.4019800279536765E-4</v>
      </c>
    </row>
    <row r="3249" spans="16:26" x14ac:dyDescent="0.2">
      <c r="P3249" s="64" t="s">
        <v>99</v>
      </c>
      <c r="Q3249" s="147" t="str">
        <f>IFERROR(_xll.qlInterestRateIndexFixingDate(SimpleBasisIndex6M,R3249),"")</f>
        <v/>
      </c>
      <c r="R3249" s="147">
        <f>_xll.qlCalendarAdvance(Calendar,R3248,P3249,,,trigger)</f>
        <v>62338</v>
      </c>
      <c r="S3249" s="78">
        <f>_xll.qlTenorBasisValue($S$1,R3249,_xll.ohTrigger(CalibrationTrigger,$C$6:$C$9))</f>
        <v>8.7076368314895839E-4</v>
      </c>
      <c r="T3249" s="78">
        <f>_xll.qlTenorBasisInstBasisValue($S$1,R3249,_xll.ohTrigger(CalibrationTrigger,$D$6:$D$9))</f>
        <v>8.7076401562310665E-4</v>
      </c>
      <c r="U3249" s="78">
        <f>_xll.qlTenorBasisValue($U$1,R3249,_xll.ohTrigger(CalibrationTrigger,$C$20:$C$23))</f>
        <v>1.463918093891626E-4</v>
      </c>
      <c r="V3249" s="78">
        <f>_xll.qlTenorBasisInstBasisValue($U$1,$R3249,_xll.ohTrigger(CalibrationTrigger,$D$20:$D$23))</f>
        <v>1.4639189201899258E-4</v>
      </c>
      <c r="W3249" s="78">
        <f>_xll.qlTenorBasisValue($W$1,R3249,_xll.ohTrigger(CalibrationTrigger,$C$34:$C$37))</f>
        <v>1.7442229358512825E-4</v>
      </c>
      <c r="X3249" s="78">
        <f>_xll.qlTenorBasisInstBasisValue($W$1,$R3249,_xll.ohTrigger(CalibrationTrigger,$D$34:$D$37))</f>
        <v>1.7442272132836499E-4</v>
      </c>
      <c r="Y3249" s="78">
        <f>_xll.qlTenorBasisValue($Y$1,R3249,_xll.ohTrigger(CalibrationTrigger,$C$48:$C$51))</f>
        <v>5.4019795467732479E-4</v>
      </c>
      <c r="Z3249" s="78">
        <f>_xll.qlTenorBasisInstBasisValue($Y$1,$R3249,_xll.ohTrigger(CalibrationTrigger,$D$48:$D$51))</f>
        <v>5.4019798817697283E-4</v>
      </c>
    </row>
    <row r="3250" spans="16:26" x14ac:dyDescent="0.2">
      <c r="P3250" s="64" t="s">
        <v>99</v>
      </c>
      <c r="Q3250" s="147" t="str">
        <f>IFERROR(_xll.qlInterestRateIndexFixingDate(SimpleBasisIndex6M,R3250),"")</f>
        <v/>
      </c>
      <c r="R3250" s="147">
        <f>_xll.qlCalendarAdvance(Calendar,R3249,P3250,,,trigger)</f>
        <v>62345</v>
      </c>
      <c r="S3250" s="78">
        <f>_xll.qlTenorBasisValue($S$1,R3250,_xll.ohTrigger(CalibrationTrigger,$C$6:$C$9))</f>
        <v>8.7076365858668853E-4</v>
      </c>
      <c r="T3250" s="78">
        <f>_xll.qlTenorBasisInstBasisValue($S$1,R3250,_xll.ohTrigger(CalibrationTrigger,$D$6:$D$9))</f>
        <v>8.7076398923808791E-4</v>
      </c>
      <c r="U3250" s="78">
        <f>_xll.qlTenorBasisValue($U$1,R3250,_xll.ohTrigger(CalibrationTrigger,$C$20:$C$23))</f>
        <v>1.4639179689574633E-4</v>
      </c>
      <c r="V3250" s="78">
        <f>_xll.qlTenorBasisInstBasisValue($U$1,$R3250,_xll.ohTrigger(CalibrationTrigger,$D$20:$D$23))</f>
        <v>1.4639187907247269E-4</v>
      </c>
      <c r="W3250" s="78">
        <f>_xll.qlTenorBasisValue($W$1,R3250,_xll.ohTrigger(CalibrationTrigger,$C$34:$C$37))</f>
        <v>1.7442227828032381E-4</v>
      </c>
      <c r="X3250" s="78">
        <f>_xll.qlTenorBasisInstBasisValue($W$1,$R3250,_xll.ohTrigger(CalibrationTrigger,$D$34:$D$37))</f>
        <v>1.744227036779827E-4</v>
      </c>
      <c r="Y3250" s="78">
        <f>_xll.qlTenorBasisValue($Y$1,R3250,_xll.ohTrigger(CalibrationTrigger,$C$48:$C$51))</f>
        <v>5.4019794032255253E-4</v>
      </c>
      <c r="Z3250" s="78">
        <f>_xll.qlTenorBasisInstBasisValue($Y$1,$R3250,_xll.ohTrigger(CalibrationTrigger,$D$48:$D$51))</f>
        <v>5.4019797363866456E-4</v>
      </c>
    </row>
    <row r="3251" spans="16:26" x14ac:dyDescent="0.2">
      <c r="P3251" s="64" t="s">
        <v>99</v>
      </c>
      <c r="Q3251" s="147" t="str">
        <f>IFERROR(_xll.qlInterestRateIndexFixingDate(SimpleBasisIndex6M,R3251),"")</f>
        <v/>
      </c>
      <c r="R3251" s="147">
        <f>_xll.qlCalendarAdvance(Calendar,R3250,P3251,,,trigger)</f>
        <v>62352</v>
      </c>
      <c r="S3251" s="78">
        <f>_xll.qlTenorBasisValue($S$1,R3251,_xll.ohTrigger(CalibrationTrigger,$C$6:$C$9))</f>
        <v>8.7076363415909404E-4</v>
      </c>
      <c r="T3251" s="78">
        <f>_xll.qlTenorBasisInstBasisValue($S$1,R3251,_xll.ohTrigger(CalibrationTrigger,$D$6:$D$9))</f>
        <v>8.7076396299769329E-4</v>
      </c>
      <c r="U3251" s="78">
        <f>_xll.qlTenorBasisValue($U$1,R3251,_xll.ohTrigger(CalibrationTrigger,$C$20:$C$23))</f>
        <v>1.4639178447084256E-4</v>
      </c>
      <c r="V3251" s="78">
        <f>_xll.qlTenorBasisInstBasisValue($U$1,$R3251,_xll.ohTrigger(CalibrationTrigger,$D$20:$D$23))</f>
        <v>1.4639186619693894E-4</v>
      </c>
      <c r="W3251" s="78">
        <f>_xll.qlTenorBasisValue($W$1,R3251,_xll.ohTrigger(CalibrationTrigger,$C$34:$C$37))</f>
        <v>1.74422263059463E-4</v>
      </c>
      <c r="X3251" s="78">
        <f>_xll.qlTenorBasisInstBasisValue($W$1,$R3251,_xll.ohTrigger(CalibrationTrigger,$D$34:$D$37))</f>
        <v>1.7442268612434972E-4</v>
      </c>
      <c r="Y3251" s="78">
        <f>_xll.qlTenorBasisValue($Y$1,R3251,_xll.ohTrigger(CalibrationTrigger,$C$48:$C$51))</f>
        <v>5.4019792604642896E-4</v>
      </c>
      <c r="Z3251" s="78">
        <f>_xll.qlTenorBasisInstBasisValue($Y$1,$R3251,_xll.ohTrigger(CalibrationTrigger,$D$48:$D$51))</f>
        <v>5.4019795918000579E-4</v>
      </c>
    </row>
    <row r="3252" spans="16:26" x14ac:dyDescent="0.2">
      <c r="P3252" s="64" t="s">
        <v>99</v>
      </c>
      <c r="Q3252" s="147" t="str">
        <f>IFERROR(_xll.qlInterestRateIndexFixingDate(SimpleBasisIndex6M,R3252),"")</f>
        <v/>
      </c>
      <c r="R3252" s="147">
        <f>_xll.qlCalendarAdvance(Calendar,R3251,P3252,,,trigger)</f>
        <v>62359</v>
      </c>
      <c r="S3252" s="78">
        <f>_xll.qlTenorBasisValue($S$1,R3252,_xll.ohTrigger(CalibrationTrigger,$C$6:$C$9))</f>
        <v>8.7076360986543971E-4</v>
      </c>
      <c r="T3252" s="78">
        <f>_xll.qlTenorBasisInstBasisValue($S$1,R3252,_xll.ohTrigger(CalibrationTrigger,$D$6:$D$9))</f>
        <v>8.7076393690113348E-4</v>
      </c>
      <c r="U3252" s="78">
        <f>_xll.qlTenorBasisValue($U$1,R3252,_xll.ohTrigger(CalibrationTrigger,$C$20:$C$23))</f>
        <v>1.4639177211407721E-4</v>
      </c>
      <c r="V3252" s="78">
        <f>_xll.qlTenorBasisInstBasisValue($U$1,$R3252,_xll.ohTrigger(CalibrationTrigger,$D$20:$D$23))</f>
        <v>1.4639185339200387E-4</v>
      </c>
      <c r="W3252" s="78">
        <f>_xll.qlTenorBasisValue($W$1,R3252,_xll.ohTrigger(CalibrationTrigger,$C$34:$C$37))</f>
        <v>1.7442224792208738E-4</v>
      </c>
      <c r="X3252" s="78">
        <f>_xll.qlTenorBasisInstBasisValue($W$1,$R3252,_xll.ohTrigger(CalibrationTrigger,$D$34:$D$37))</f>
        <v>1.7442266866693809E-4</v>
      </c>
      <c r="Y3252" s="78">
        <f>_xll.qlTenorBasisValue($Y$1,R3252,_xll.ohTrigger(CalibrationTrigger,$C$48:$C$51))</f>
        <v>5.4019791184852504E-4</v>
      </c>
      <c r="Z3252" s="78">
        <f>_xll.qlTenorBasisInstBasisValue($Y$1,$R3252,_xll.ohTrigger(CalibrationTrigger,$D$48:$D$51))</f>
        <v>5.401979448005624E-4</v>
      </c>
    </row>
    <row r="3253" spans="16:26" x14ac:dyDescent="0.2">
      <c r="P3253" s="64" t="s">
        <v>99</v>
      </c>
      <c r="Q3253" s="147" t="str">
        <f>IFERROR(_xll.qlInterestRateIndexFixingDate(SimpleBasisIndex6M,R3253),"")</f>
        <v/>
      </c>
      <c r="R3253" s="147">
        <f>_xll.qlCalendarAdvance(Calendar,R3252,P3253,,,trigger)</f>
        <v>62366</v>
      </c>
      <c r="S3253" s="78">
        <f>_xll.qlTenorBasisValue($S$1,R3253,_xll.ohTrigger(CalibrationTrigger,$C$6:$C$9))</f>
        <v>8.7076358570499436E-4</v>
      </c>
      <c r="T3253" s="78">
        <f>_xll.qlTenorBasisInstBasisValue($S$1,R3253,_xll.ohTrigger(CalibrationTrigger,$D$6:$D$9))</f>
        <v>8.7076391094762374E-4</v>
      </c>
      <c r="U3253" s="78">
        <f>_xll.qlTenorBasisValue($U$1,R3253,_xll.ohTrigger(CalibrationTrigger,$C$20:$C$23))</f>
        <v>1.4639175982507826E-4</v>
      </c>
      <c r="V3253" s="78">
        <f>_xll.qlTenorBasisInstBasisValue($U$1,$R3253,_xll.ohTrigger(CalibrationTrigger,$D$20:$D$23))</f>
        <v>1.463918406572821E-4</v>
      </c>
      <c r="W3253" s="78">
        <f>_xll.qlTenorBasisValue($W$1,R3253,_xll.ohTrigger(CalibrationTrigger,$C$34:$C$37))</f>
        <v>1.744222328677411E-4</v>
      </c>
      <c r="X3253" s="78">
        <f>_xll.qlTenorBasisInstBasisValue($W$1,$R3253,_xll.ohTrigger(CalibrationTrigger,$D$34:$D$37))</f>
        <v>1.7442265130522276E-4</v>
      </c>
      <c r="Y3253" s="78">
        <f>_xll.qlTenorBasisValue($Y$1,R3253,_xll.ohTrigger(CalibrationTrigger,$C$48:$C$51))</f>
        <v>5.4019789772841414E-4</v>
      </c>
      <c r="Z3253" s="78">
        <f>_xll.qlTenorBasisInstBasisValue($Y$1,$R3253,_xll.ohTrigger(CalibrationTrigger,$D$48:$D$51))</f>
        <v>5.4019793049990214E-4</v>
      </c>
    </row>
    <row r="3254" spans="16:26" x14ac:dyDescent="0.2">
      <c r="P3254" s="64" t="s">
        <v>99</v>
      </c>
      <c r="Q3254" s="147" t="str">
        <f>IFERROR(_xll.qlInterestRateIndexFixingDate(SimpleBasisIndex6M,R3254),"")</f>
        <v/>
      </c>
      <c r="R3254" s="147">
        <f>_xll.qlCalendarAdvance(Calendar,R3253,P3254,,,trigger)</f>
        <v>62373</v>
      </c>
      <c r="S3254" s="78">
        <f>_xll.qlTenorBasisValue($S$1,R3254,_xll.ohTrigger(CalibrationTrigger,$C$6:$C$9))</f>
        <v>8.7076356167703072E-4</v>
      </c>
      <c r="T3254" s="78">
        <f>_xll.qlTenorBasisInstBasisValue($S$1,R3254,_xll.ohTrigger(CalibrationTrigger,$D$6:$D$9))</f>
        <v>8.7076388513638333E-4</v>
      </c>
      <c r="U3254" s="78">
        <f>_xll.qlTenorBasisValue($U$1,R3254,_xll.ohTrigger(CalibrationTrigger,$C$20:$C$23))</f>
        <v>1.4639174760347568E-4</v>
      </c>
      <c r="V3254" s="78">
        <f>_xll.qlTenorBasisInstBasisValue($U$1,$R3254,_xll.ohTrigger(CalibrationTrigger,$D$20:$D$23))</f>
        <v>1.4639182799239026E-4</v>
      </c>
      <c r="W3254" s="78">
        <f>_xll.qlTenorBasisValue($W$1,R3254,_xll.ohTrigger(CalibrationTrigger,$C$34:$C$37))</f>
        <v>1.7442221789597067E-4</v>
      </c>
      <c r="X3254" s="78">
        <f>_xll.qlTenorBasisInstBasisValue($W$1,$R3254,_xll.ohTrigger(CalibrationTrigger,$D$34:$D$37))</f>
        <v>1.7442263403868143E-4</v>
      </c>
      <c r="Y3254" s="78">
        <f>_xll.qlTenorBasisValue($Y$1,R3254,_xll.ohTrigger(CalibrationTrigger,$C$48:$C$51))</f>
        <v>5.4019788368567202E-4</v>
      </c>
      <c r="Z3254" s="78">
        <f>_xll.qlTenorBasisInstBasisValue($Y$1,$R3254,_xll.ohTrigger(CalibrationTrigger,$D$48:$D$51))</f>
        <v>5.4019791627759543E-4</v>
      </c>
    </row>
    <row r="3255" spans="16:26" x14ac:dyDescent="0.2">
      <c r="P3255" s="64" t="s">
        <v>99</v>
      </c>
      <c r="Q3255" s="147" t="str">
        <f>IFERROR(_xll.qlInterestRateIndexFixingDate(SimpleBasisIndex6M,R3255),"")</f>
        <v/>
      </c>
      <c r="R3255" s="147">
        <f>_xll.qlCalendarAdvance(Calendar,R3254,P3255,,,trigger)</f>
        <v>62380</v>
      </c>
      <c r="S3255" s="78">
        <f>_xll.qlTenorBasisValue($S$1,R3255,_xll.ohTrigger(CalibrationTrigger,$C$6:$C$9))</f>
        <v>8.7076353778082571E-4</v>
      </c>
      <c r="T3255" s="78">
        <f>_xll.qlTenorBasisInstBasisValue($S$1,R3255,_xll.ohTrigger(CalibrationTrigger,$D$6:$D$9))</f>
        <v>8.7076385946663576E-4</v>
      </c>
      <c r="U3255" s="78">
        <f>_xll.qlTenorBasisValue($U$1,R3255,_xll.ohTrigger(CalibrationTrigger,$C$20:$C$23))</f>
        <v>1.4639173544890146E-4</v>
      </c>
      <c r="V3255" s="78">
        <f>_xll.qlTenorBasisInstBasisValue($U$1,$R3255,_xll.ohTrigger(CalibrationTrigger,$D$20:$D$23))</f>
        <v>1.4639181539694718E-4</v>
      </c>
      <c r="W3255" s="78">
        <f>_xll.qlTenorBasisValue($W$1,R3255,_xll.ohTrigger(CalibrationTrigger,$C$34:$C$37))</f>
        <v>1.7442220300632513E-4</v>
      </c>
      <c r="X3255" s="78">
        <f>_xll.qlTenorBasisInstBasisValue($W$1,$R3255,_xll.ohTrigger(CalibrationTrigger,$D$34:$D$37))</f>
        <v>1.7442261686679468E-4</v>
      </c>
      <c r="Y3255" s="78">
        <f>_xll.qlTenorBasisValue($Y$1,R3255,_xll.ohTrigger(CalibrationTrigger,$C$48:$C$51))</f>
        <v>5.4019786971987649E-4</v>
      </c>
      <c r="Z3255" s="78">
        <f>_xll.qlTenorBasisInstBasisValue($Y$1,$R3255,_xll.ohTrigger(CalibrationTrigger,$D$48:$D$51))</f>
        <v>5.4019790213321488E-4</v>
      </c>
    </row>
    <row r="3256" spans="16:26" x14ac:dyDescent="0.2">
      <c r="P3256" s="64" t="s">
        <v>99</v>
      </c>
      <c r="Q3256" s="147" t="str">
        <f>IFERROR(_xll.qlInterestRateIndexFixingDate(SimpleBasisIndex6M,R3256),"")</f>
        <v/>
      </c>
      <c r="R3256" s="147">
        <f>_xll.qlCalendarAdvance(Calendar,R3255,P3256,,,trigger)</f>
        <v>62387</v>
      </c>
      <c r="S3256" s="78">
        <f>_xll.qlTenorBasisValue($S$1,R3256,_xll.ohTrigger(CalibrationTrigger,$C$6:$C$9))</f>
        <v>8.7076351401565977E-4</v>
      </c>
      <c r="T3256" s="78">
        <f>_xll.qlTenorBasisInstBasisValue($S$1,R3256,_xll.ohTrigger(CalibrationTrigger,$D$6:$D$9))</f>
        <v>8.7076383393760895E-4</v>
      </c>
      <c r="U3256" s="78">
        <f>_xll.qlTenorBasisValue($U$1,R3256,_xll.ohTrigger(CalibrationTrigger,$C$20:$C$23))</f>
        <v>1.463917233609896E-4</v>
      </c>
      <c r="V3256" s="78">
        <f>_xll.qlTenorBasisInstBasisValue($U$1,$R3256,_xll.ohTrigger(CalibrationTrigger,$D$20:$D$23))</f>
        <v>1.4639180287057368E-4</v>
      </c>
      <c r="W3256" s="78">
        <f>_xll.qlTenorBasisValue($W$1,R3256,_xll.ohTrigger(CalibrationTrigger,$C$34:$C$37))</f>
        <v>1.7442218819835597E-4</v>
      </c>
      <c r="X3256" s="78">
        <f>_xll.qlTenorBasisInstBasisValue($W$1,$R3256,_xll.ohTrigger(CalibrationTrigger,$D$34:$D$37))</f>
        <v>1.7442259978904596E-4</v>
      </c>
      <c r="Y3256" s="78">
        <f>_xll.qlTenorBasisValue($Y$1,R3256,_xll.ohTrigger(CalibrationTrigger,$C$48:$C$51))</f>
        <v>5.4019785583060806E-4</v>
      </c>
      <c r="Z3256" s="78">
        <f>_xll.qlTenorBasisInstBasisValue($Y$1,$R3256,_xll.ohTrigger(CalibrationTrigger,$D$48:$D$51))</f>
        <v>5.4019788806633539E-4</v>
      </c>
    </row>
    <row r="3257" spans="16:26" x14ac:dyDescent="0.2">
      <c r="P3257" s="64" t="s">
        <v>99</v>
      </c>
      <c r="Q3257" s="147" t="str">
        <f>IFERROR(_xll.qlInterestRateIndexFixingDate(SimpleBasisIndex6M,R3257),"")</f>
        <v/>
      </c>
      <c r="R3257" s="147">
        <f>_xll.qlCalendarAdvance(Calendar,R3256,P3257,,,trigger)</f>
        <v>62394</v>
      </c>
      <c r="S3257" s="78">
        <f>_xll.qlTenorBasisValue($S$1,R3257,_xll.ohTrigger(CalibrationTrigger,$C$6:$C$9))</f>
        <v>8.7076349038081764E-4</v>
      </c>
      <c r="T3257" s="78">
        <f>_xll.qlTenorBasisInstBasisValue($S$1,R3257,_xll.ohTrigger(CalibrationTrigger,$D$6:$D$9))</f>
        <v>8.7076380854853486E-4</v>
      </c>
      <c r="U3257" s="78">
        <f>_xll.qlTenorBasisValue($U$1,R3257,_xll.ohTrigger(CalibrationTrigger,$C$20:$C$23))</f>
        <v>1.463917113393761E-4</v>
      </c>
      <c r="V3257" s="78">
        <f>_xll.qlTenorBasisInstBasisValue($U$1,$R3257,_xll.ohTrigger(CalibrationTrigger,$D$20:$D$23))</f>
        <v>1.4639179041289269E-4</v>
      </c>
      <c r="W3257" s="78">
        <f>_xll.qlTenorBasisValue($W$1,R3257,_xll.ohTrigger(CalibrationTrigger,$C$34:$C$37))</f>
        <v>1.7442217347161712E-4</v>
      </c>
      <c r="X3257" s="78">
        <f>_xll.qlTenorBasisInstBasisValue($W$1,$R3257,_xll.ohTrigger(CalibrationTrigger,$D$34:$D$37))</f>
        <v>1.7442258280492149E-4</v>
      </c>
      <c r="Y3257" s="78">
        <f>_xll.qlTenorBasisValue($Y$1,R3257,_xll.ohTrigger(CalibrationTrigger,$C$48:$C$51))</f>
        <v>5.4019784201744911E-4</v>
      </c>
      <c r="Z3257" s="78">
        <f>_xll.qlTenorBasisInstBasisValue($Y$1,$R3257,_xll.ohTrigger(CalibrationTrigger,$D$48:$D$51))</f>
        <v>5.4019787407653442E-4</v>
      </c>
    </row>
    <row r="3258" spans="16:26" x14ac:dyDescent="0.2">
      <c r="P3258" s="64" t="s">
        <v>99</v>
      </c>
      <c r="Q3258" s="147" t="str">
        <f>IFERROR(_xll.qlInterestRateIndexFixingDate(SimpleBasisIndex6M,R3258),"")</f>
        <v/>
      </c>
      <c r="R3258" s="147">
        <f>_xll.qlCalendarAdvance(Calendar,R3257,P3258,,,trigger)</f>
        <v>62401</v>
      </c>
      <c r="S3258" s="78">
        <f>_xll.qlTenorBasisValue($S$1,R3258,_xll.ohTrigger(CalibrationTrigger,$C$6:$C$9))</f>
        <v>8.7076346687558776E-4</v>
      </c>
      <c r="T3258" s="78">
        <f>_xll.qlTenorBasisInstBasisValue($S$1,R3258,_xll.ohTrigger(CalibrationTrigger,$D$6:$D$9))</f>
        <v>8.7076378329864967E-4</v>
      </c>
      <c r="U3258" s="78">
        <f>_xll.qlTenorBasisValue($U$1,R3258,_xll.ohTrigger(CalibrationTrigger,$C$20:$C$23))</f>
        <v>1.4639169938369893E-4</v>
      </c>
      <c r="V3258" s="78">
        <f>_xll.qlTenorBasisInstBasisValue($U$1,$R3258,_xll.ohTrigger(CalibrationTrigger,$D$20:$D$23))</f>
        <v>1.4639177802352912E-4</v>
      </c>
      <c r="W3258" s="78">
        <f>_xll.qlTenorBasisValue($W$1,R3258,_xll.ohTrigger(CalibrationTrigger,$C$34:$C$37))</f>
        <v>1.7442215882566489E-4</v>
      </c>
      <c r="X3258" s="78">
        <f>_xll.qlTenorBasisInstBasisValue($W$1,$R3258,_xll.ohTrigger(CalibrationTrigger,$D$34:$D$37))</f>
        <v>1.7442256591391022E-4</v>
      </c>
      <c r="Y3258" s="78">
        <f>_xll.qlTenorBasisValue($Y$1,R3258,_xll.ohTrigger(CalibrationTrigger,$C$48:$C$51))</f>
        <v>5.4019782827998449E-4</v>
      </c>
      <c r="Z3258" s="78">
        <f>_xll.qlTenorBasisInstBasisValue($Y$1,$R3258,_xll.ohTrigger(CalibrationTrigger,$D$48:$D$51))</f>
        <v>5.4019786016339122E-4</v>
      </c>
    </row>
    <row r="3259" spans="16:26" x14ac:dyDescent="0.2">
      <c r="P3259" s="64" t="s">
        <v>99</v>
      </c>
      <c r="Q3259" s="147" t="str">
        <f>IFERROR(_xll.qlInterestRateIndexFixingDate(SimpleBasisIndex6M,R3259),"")</f>
        <v/>
      </c>
      <c r="R3259" s="147">
        <f>_xll.qlCalendarAdvance(Calendar,R3258,P3259,,,trigger)</f>
        <v>62408</v>
      </c>
      <c r="S3259" s="78">
        <f>_xll.qlTenorBasisValue($S$1,R3259,_xll.ohTrigger(CalibrationTrigger,$C$6:$C$9))</f>
        <v>8.7076344349926247E-4</v>
      </c>
      <c r="T3259" s="78">
        <f>_xll.qlTenorBasisInstBasisValue($S$1,R3259,_xll.ohTrigger(CalibrationTrigger,$D$6:$D$9))</f>
        <v>8.7076375818719357E-4</v>
      </c>
      <c r="U3259" s="78">
        <f>_xll.qlTenorBasisValue($U$1,R3259,_xll.ohTrigger(CalibrationTrigger,$C$20:$C$23))</f>
        <v>1.46391687493598E-4</v>
      </c>
      <c r="V3259" s="78">
        <f>_xll.qlTenorBasisInstBasisValue($U$1,$R3259,_xll.ohTrigger(CalibrationTrigger,$D$20:$D$23))</f>
        <v>1.4639176570211004E-4</v>
      </c>
      <c r="W3259" s="78">
        <f>_xll.qlTenorBasisValue($W$1,R3259,_xll.ohTrigger(CalibrationTrigger,$C$34:$C$37))</f>
        <v>1.7442214426005803E-4</v>
      </c>
      <c r="X3259" s="78">
        <f>_xll.qlTenorBasisInstBasisValue($W$1,$R3259,_xll.ohTrigger(CalibrationTrigger,$D$34:$D$37))</f>
        <v>1.7442254911550399E-4</v>
      </c>
      <c r="Y3259" s="78">
        <f>_xll.qlTenorBasisValue($Y$1,R3259,_xll.ohTrigger(CalibrationTrigger,$C$48:$C$51))</f>
        <v>5.4019781461780135E-4</v>
      </c>
      <c r="Z3259" s="78">
        <f>_xll.qlTenorBasisInstBasisValue($Y$1,$R3259,_xll.ohTrigger(CalibrationTrigger,$D$48:$D$51))</f>
        <v>5.4019784632648791E-4</v>
      </c>
    </row>
    <row r="3260" spans="16:26" x14ac:dyDescent="0.2">
      <c r="P3260" s="64" t="s">
        <v>99</v>
      </c>
      <c r="Q3260" s="147" t="str">
        <f>IFERROR(_xll.qlInterestRateIndexFixingDate(SimpleBasisIndex6M,R3260),"")</f>
        <v/>
      </c>
      <c r="R3260" s="147">
        <f>_xll.qlCalendarAdvance(Calendar,R3259,P3260,,,trigger)</f>
        <v>62415</v>
      </c>
      <c r="S3260" s="78">
        <f>_xll.qlTenorBasisValue($S$1,R3260,_xll.ohTrigger(CalibrationTrigger,$C$6:$C$9))</f>
        <v>8.7076342025113791E-4</v>
      </c>
      <c r="T3260" s="78">
        <f>_xll.qlTenorBasisInstBasisValue($S$1,R3260,_xll.ohTrigger(CalibrationTrigger,$D$6:$D$9))</f>
        <v>8.7076373321341119E-4</v>
      </c>
      <c r="U3260" s="78">
        <f>_xll.qlTenorBasisValue($U$1,R3260,_xll.ohTrigger(CalibrationTrigger,$C$20:$C$23))</f>
        <v>1.4639167566871521E-4</v>
      </c>
      <c r="V3260" s="78">
        <f>_xll.qlTenorBasisInstBasisValue($U$1,$R3260,_xll.ohTrigger(CalibrationTrigger,$D$20:$D$23))</f>
        <v>1.4639175344826442E-4</v>
      </c>
      <c r="W3260" s="78">
        <f>_xll.qlTenorBasisValue($W$1,R3260,_xll.ohTrigger(CalibrationTrigger,$C$34:$C$37))</f>
        <v>1.7442212977435771E-4</v>
      </c>
      <c r="X3260" s="78">
        <f>_xll.qlTenorBasisInstBasisValue($W$1,$R3260,_xll.ohTrigger(CalibrationTrigger,$D$34:$D$37))</f>
        <v>1.744225324091973E-4</v>
      </c>
      <c r="Y3260" s="78">
        <f>_xll.qlTenorBasisValue($Y$1,R3260,_xll.ohTrigger(CalibrationTrigger,$C$48:$C$51))</f>
        <v>5.4019780103048887E-4</v>
      </c>
      <c r="Z3260" s="78">
        <f>_xll.qlTenorBasisInstBasisValue($Y$1,$R3260,_xll.ohTrigger(CalibrationTrigger,$D$48:$D$51))</f>
        <v>5.4019783256540851E-4</v>
      </c>
    </row>
    <row r="3261" spans="16:26" x14ac:dyDescent="0.2">
      <c r="P3261" s="64" t="s">
        <v>99</v>
      </c>
      <c r="Q3261" s="147" t="str">
        <f>IFERROR(_xll.qlInterestRateIndexFixingDate(SimpleBasisIndex6M,R3261),"")</f>
        <v/>
      </c>
      <c r="R3261" s="147">
        <f>_xll.qlCalendarAdvance(Calendar,R3260,P3261,,,trigger)</f>
        <v>62422</v>
      </c>
      <c r="S3261" s="78">
        <f>_xll.qlTenorBasisValue($S$1,R3261,_xll.ohTrigger(CalibrationTrigger,$C$6:$C$9))</f>
        <v>8.70763397130514E-4</v>
      </c>
      <c r="T3261" s="78">
        <f>_xll.qlTenorBasisInstBasisValue($S$1,R3261,_xll.ohTrigger(CalibrationTrigger,$D$6:$D$9))</f>
        <v>8.7076370837655098E-4</v>
      </c>
      <c r="U3261" s="78">
        <f>_xll.qlTenorBasisValue($U$1,R3261,_xll.ohTrigger(CalibrationTrigger,$C$20:$C$23))</f>
        <v>1.4639166390869435E-4</v>
      </c>
      <c r="V3261" s="78">
        <f>_xll.qlTenorBasisInstBasisValue($U$1,$R3261,_xll.ohTrigger(CalibrationTrigger,$D$20:$D$23))</f>
        <v>1.4639174126162326E-4</v>
      </c>
      <c r="W3261" s="78">
        <f>_xll.qlTenorBasisValue($W$1,R3261,_xll.ohTrigger(CalibrationTrigger,$C$34:$C$37))</f>
        <v>1.7442211536812746E-4</v>
      </c>
      <c r="X3261" s="78">
        <f>_xll.qlTenorBasisInstBasisValue($W$1,$R3261,_xll.ohTrigger(CalibrationTrigger,$D$34:$D$37))</f>
        <v>1.7442251579448745E-4</v>
      </c>
      <c r="Y3261" s="78">
        <f>_xll.qlTenorBasisValue($Y$1,R3261,_xll.ohTrigger(CalibrationTrigger,$C$48:$C$51))</f>
        <v>5.4019778751763874E-4</v>
      </c>
      <c r="Z3261" s="78">
        <f>_xll.qlTenorBasisInstBasisValue($Y$1,$R3261,_xll.ohTrigger(CalibrationTrigger,$D$48:$D$51))</f>
        <v>5.4019781887973926E-4</v>
      </c>
    </row>
    <row r="3262" spans="16:26" x14ac:dyDescent="0.2">
      <c r="P3262" s="64" t="s">
        <v>99</v>
      </c>
      <c r="Q3262" s="147" t="str">
        <f>IFERROR(_xll.qlInterestRateIndexFixingDate(SimpleBasisIndex6M,R3262),"")</f>
        <v/>
      </c>
      <c r="R3262" s="147">
        <f>_xll.qlCalendarAdvance(Calendar,R3261,P3262,,,trigger)</f>
        <v>62429</v>
      </c>
      <c r="S3262" s="78">
        <f>_xll.qlTenorBasisValue($S$1,R3262,_xll.ohTrigger(CalibrationTrigger,$C$6:$C$9))</f>
        <v>8.707633741366947E-4</v>
      </c>
      <c r="T3262" s="78">
        <f>_xll.qlTenorBasisInstBasisValue($S$1,R3262,_xll.ohTrigger(CalibrationTrigger,$D$6:$D$9))</f>
        <v>8.7076368367586558E-4</v>
      </c>
      <c r="U3262" s="78">
        <f>_xll.qlTenorBasisValue($U$1,R3262,_xll.ohTrigger(CalibrationTrigger,$C$20:$C$23))</f>
        <v>1.4639165221318125E-4</v>
      </c>
      <c r="V3262" s="78">
        <f>_xll.qlTenorBasisInstBasisValue($U$1,$R3262,_xll.ohTrigger(CalibrationTrigger,$D$20:$D$23))</f>
        <v>1.4639172914181968E-4</v>
      </c>
      <c r="W3262" s="78">
        <f>_xll.qlTenorBasisValue($W$1,R3262,_xll.ohTrigger(CalibrationTrigger,$C$34:$C$37))</f>
        <v>1.7442210104093319E-4</v>
      </c>
      <c r="X3262" s="78">
        <f>_xll.qlTenorBasisInstBasisValue($W$1,$R3262,_xll.ohTrigger(CalibrationTrigger,$D$34:$D$37))</f>
        <v>1.7442249927087443E-4</v>
      </c>
      <c r="Y3262" s="78">
        <f>_xll.qlTenorBasisValue($Y$1,R3262,_xll.ohTrigger(CalibrationTrigger,$C$48:$C$51))</f>
        <v>5.401977740788445E-4</v>
      </c>
      <c r="Z3262" s="78">
        <f>_xll.qlTenorBasisInstBasisValue($Y$1,$R3262,_xll.ohTrigger(CalibrationTrigger,$D$48:$D$51))</f>
        <v>5.4019780526906895E-4</v>
      </c>
    </row>
    <row r="3263" spans="16:26" x14ac:dyDescent="0.2">
      <c r="P3263" s="64" t="s">
        <v>99</v>
      </c>
      <c r="Q3263" s="147" t="str">
        <f>IFERROR(_xll.qlInterestRateIndexFixingDate(SimpleBasisIndex6M,R3263),"")</f>
        <v/>
      </c>
      <c r="R3263" s="147">
        <f>_xll.qlCalendarAdvance(Calendar,R3262,P3263,,,trigger)</f>
        <v>62436</v>
      </c>
      <c r="S3263" s="78">
        <f>_xll.qlTenorBasisValue($S$1,R3263,_xll.ohTrigger(CalibrationTrigger,$C$6:$C$9))</f>
        <v>8.7076335126898751E-4</v>
      </c>
      <c r="T3263" s="78">
        <f>_xll.qlTenorBasisInstBasisValue($S$1,R3263,_xll.ohTrigger(CalibrationTrigger,$D$6:$D$9))</f>
        <v>8.7076365911061167E-4</v>
      </c>
      <c r="U3263" s="78">
        <f>_xll.qlTenorBasisValue($U$1,R3263,_xll.ohTrigger(CalibrationTrigger,$C$20:$C$23))</f>
        <v>1.4639164058182359E-4</v>
      </c>
      <c r="V3263" s="78">
        <f>_xll.qlTenorBasisInstBasisValue($U$1,$R3263,_xll.ohTrigger(CalibrationTrigger,$D$20:$D$23))</f>
        <v>1.4639171708848866E-4</v>
      </c>
      <c r="W3263" s="78">
        <f>_xll.qlTenorBasisValue($W$1,R3263,_xll.ohTrigger(CalibrationTrigger,$C$34:$C$37))</f>
        <v>1.7442208679234317E-4</v>
      </c>
      <c r="X3263" s="78">
        <f>_xll.qlTenorBasisInstBasisValue($W$1,$R3263,_xll.ohTrigger(CalibrationTrigger,$D$34:$D$37))</f>
        <v>1.7442248283786101E-4</v>
      </c>
      <c r="Y3263" s="78">
        <f>_xll.qlTenorBasisValue($Y$1,R3263,_xll.ohTrigger(CalibrationTrigger,$C$48:$C$51))</f>
        <v>5.4019776071370239E-4</v>
      </c>
      <c r="Z3263" s="78">
        <f>_xll.qlTenorBasisInstBasisValue($Y$1,$R3263,_xll.ohTrigger(CalibrationTrigger,$D$48:$D$51))</f>
        <v>5.4019779173298827E-4</v>
      </c>
    </row>
    <row r="3264" spans="16:26" x14ac:dyDescent="0.2">
      <c r="P3264" s="64" t="s">
        <v>99</v>
      </c>
      <c r="Q3264" s="147" t="str">
        <f>IFERROR(_xll.qlInterestRateIndexFixingDate(SimpleBasisIndex6M,R3264),"")</f>
        <v/>
      </c>
      <c r="R3264" s="147">
        <f>_xll.qlCalendarAdvance(Calendar,R3263,P3264,,,trigger)</f>
        <v>62443</v>
      </c>
      <c r="S3264" s="78">
        <f>_xll.qlTenorBasisValue($S$1,R3264,_xll.ohTrigger(CalibrationTrigger,$C$6:$C$9))</f>
        <v>8.7076332852670376E-4</v>
      </c>
      <c r="T3264" s="78">
        <f>_xll.qlTenorBasisInstBasisValue($S$1,R3264,_xll.ohTrigger(CalibrationTrigger,$D$6:$D$9))</f>
        <v>8.7076363468004993E-4</v>
      </c>
      <c r="U3264" s="78">
        <f>_xll.qlTenorBasisValue($U$1,R3264,_xll.ohTrigger(CalibrationTrigger,$C$20:$C$23))</f>
        <v>1.4639162901427093E-4</v>
      </c>
      <c r="V3264" s="78">
        <f>_xll.qlTenorBasisInstBasisValue($U$1,$R3264,_xll.ohTrigger(CalibrationTrigger,$D$20:$D$23))</f>
        <v>1.4639170510126725E-4</v>
      </c>
      <c r="W3264" s="78">
        <f>_xll.qlTenorBasisValue($W$1,R3264,_xll.ohTrigger(CalibrationTrigger,$C$34:$C$37))</f>
        <v>1.7442207262192801E-4</v>
      </c>
      <c r="X3264" s="78">
        <f>_xll.qlTenorBasisInstBasisValue($W$1,$R3264,_xll.ohTrigger(CalibrationTrigger,$D$34:$D$37))</f>
        <v>1.7442246649495259E-4</v>
      </c>
      <c r="Y3264" s="78">
        <f>_xll.qlTenorBasisValue($Y$1,R3264,_xll.ohTrigger(CalibrationTrigger,$C$48:$C$51))</f>
        <v>5.4019774742181028E-4</v>
      </c>
      <c r="Z3264" s="78">
        <f>_xll.qlTenorBasisInstBasisValue($Y$1,$R3264,_xll.ohTrigger(CalibrationTrigger,$D$48:$D$51))</f>
        <v>5.4019777827109044E-4</v>
      </c>
    </row>
    <row r="3265" spans="16:26" x14ac:dyDescent="0.2">
      <c r="P3265" s="64" t="s">
        <v>99</v>
      </c>
      <c r="Q3265" s="147" t="str">
        <f>IFERROR(_xll.qlInterestRateIndexFixingDate(SimpleBasisIndex6M,R3265),"")</f>
        <v/>
      </c>
      <c r="R3265" s="147">
        <f>_xll.qlCalendarAdvance(Calendar,R3264,P3265,,,trigger)</f>
        <v>62450</v>
      </c>
      <c r="S3265" s="78">
        <f>_xll.qlTenorBasisValue($S$1,R3265,_xll.ohTrigger(CalibrationTrigger,$C$6:$C$9))</f>
        <v>8.7076330590915867E-4</v>
      </c>
      <c r="T3265" s="78">
        <f>_xll.qlTenorBasisInstBasisValue($S$1,R3265,_xll.ohTrigger(CalibrationTrigger,$D$6:$D$9))</f>
        <v>8.7076361038344516E-4</v>
      </c>
      <c r="U3265" s="78">
        <f>_xll.qlTenorBasisValue($U$1,R3265,_xll.ohTrigger(CalibrationTrigger,$C$20:$C$23))</f>
        <v>1.4639161751017483E-4</v>
      </c>
      <c r="V3265" s="78">
        <f>_xll.qlTenorBasisInstBasisValue($U$1,$R3265,_xll.ohTrigger(CalibrationTrigger,$D$20:$D$23))</f>
        <v>1.4639169317979438E-4</v>
      </c>
      <c r="W3265" s="78">
        <f>_xll.qlTenorBasisValue($W$1,R3265,_xll.ohTrigger(CalibrationTrigger,$C$34:$C$37))</f>
        <v>1.7442205852926065E-4</v>
      </c>
      <c r="X3265" s="78">
        <f>_xll.qlTenorBasisInstBasisValue($W$1,$R3265,_xll.ohTrigger(CalibrationTrigger,$D$34:$D$37))</f>
        <v>1.744224502416573E-4</v>
      </c>
      <c r="Y3265" s="78">
        <f>_xll.qlTenorBasisValue($Y$1,R3265,_xll.ohTrigger(CalibrationTrigger,$C$48:$C$51))</f>
        <v>5.4019773420276864E-4</v>
      </c>
      <c r="Z3265" s="78">
        <f>_xll.qlTenorBasisInstBasisValue($Y$1,$R3265,_xll.ohTrigger(CalibrationTrigger,$D$48:$D$51))</f>
        <v>5.4019776488297062E-4</v>
      </c>
    </row>
    <row r="3266" spans="16:26" x14ac:dyDescent="0.2">
      <c r="P3266" s="64" t="s">
        <v>99</v>
      </c>
      <c r="Q3266" s="147" t="str">
        <f>IFERROR(_xll.qlInterestRateIndexFixingDate(SimpleBasisIndex6M,R3266),"")</f>
        <v/>
      </c>
      <c r="R3266" s="147">
        <f>_xll.qlCalendarAdvance(Calendar,R3265,P3266,,,trigger)</f>
        <v>62457</v>
      </c>
      <c r="S3266" s="78">
        <f>_xll.qlTenorBasisValue($S$1,R3266,_xll.ohTrigger(CalibrationTrigger,$C$6:$C$9))</f>
        <v>8.707632834156708E-4</v>
      </c>
      <c r="T3266" s="78">
        <f>_xll.qlTenorBasisInstBasisValue($S$1,R3266,_xll.ohTrigger(CalibrationTrigger,$D$6:$D$9))</f>
        <v>8.7076358622006607E-4</v>
      </c>
      <c r="U3266" s="78">
        <f>_xll.qlTenorBasisValue($U$1,R3266,_xll.ohTrigger(CalibrationTrigger,$C$20:$C$23))</f>
        <v>1.4639160606918868E-4</v>
      </c>
      <c r="V3266" s="78">
        <f>_xll.qlTenorBasisInstBasisValue($U$1,$R3266,_xll.ohTrigger(CalibrationTrigger,$D$20:$D$23))</f>
        <v>1.4639168132371107E-4</v>
      </c>
      <c r="W3266" s="78">
        <f>_xll.qlTenorBasisValue($W$1,R3266,_xll.ohTrigger(CalibrationTrigger,$C$34:$C$37))</f>
        <v>1.7442204451391635E-4</v>
      </c>
      <c r="X3266" s="78">
        <f>_xll.qlTenorBasisInstBasisValue($W$1,$R3266,_xll.ohTrigger(CalibrationTrigger,$D$34:$D$37))</f>
        <v>1.7442243407748593E-4</v>
      </c>
      <c r="Y3266" s="78">
        <f>_xll.qlTenorBasisValue($Y$1,R3266,_xll.ohTrigger(CalibrationTrigger,$C$48:$C$51))</f>
        <v>5.4019772105618001E-4</v>
      </c>
      <c r="Z3266" s="78">
        <f>_xll.qlTenorBasisInstBasisValue($Y$1,$R3266,_xll.ohTrigger(CalibrationTrigger,$D$48:$D$51))</f>
        <v>5.4019775156822624E-4</v>
      </c>
    </row>
    <row r="3267" spans="16:26" x14ac:dyDescent="0.2">
      <c r="P3267" s="64" t="s">
        <v>99</v>
      </c>
      <c r="Q3267" s="147" t="str">
        <f>IFERROR(_xll.qlInterestRateIndexFixingDate(SimpleBasisIndex6M,R3267),"")</f>
        <v/>
      </c>
      <c r="R3267" s="147">
        <f>_xll.qlCalendarAdvance(Calendar,R3266,P3267,,,trigger)</f>
        <v>62464</v>
      </c>
      <c r="S3267" s="78">
        <f>_xll.qlTenorBasisValue($S$1,R3267,_xll.ohTrigger(CalibrationTrigger,$C$6:$C$9))</f>
        <v>8.7076326104556297E-4</v>
      </c>
      <c r="T3267" s="78">
        <f>_xll.qlTenorBasisInstBasisValue($S$1,R3267,_xll.ohTrigger(CalibrationTrigger,$D$6:$D$9))</f>
        <v>8.7076356218918538E-4</v>
      </c>
      <c r="U3267" s="78">
        <f>_xll.qlTenorBasisValue($U$1,R3267,_xll.ohTrigger(CalibrationTrigger,$C$20:$C$23))</f>
        <v>1.4639159469096778E-4</v>
      </c>
      <c r="V3267" s="78">
        <f>_xll.qlTenorBasisInstBasisValue($U$1,$R3267,_xll.ohTrigger(CalibrationTrigger,$D$20:$D$23))</f>
        <v>1.4639166953266016E-4</v>
      </c>
      <c r="W3267" s="78">
        <f>_xll.qlTenorBasisValue($W$1,R3267,_xll.ohTrigger(CalibrationTrigger,$C$34:$C$37))</f>
        <v>1.7442203057547271E-4</v>
      </c>
      <c r="X3267" s="78">
        <f>_xll.qlTenorBasisInstBasisValue($W$1,$R3267,_xll.ohTrigger(CalibrationTrigger,$D$34:$D$37))</f>
        <v>1.744224180019519E-4</v>
      </c>
      <c r="Y3267" s="78">
        <f>_xll.qlTenorBasisValue($Y$1,R3267,_xll.ohTrigger(CalibrationTrigger,$C$48:$C$51))</f>
        <v>5.4019770798164897E-4</v>
      </c>
      <c r="Z3267" s="78">
        <f>_xll.qlTenorBasisInstBasisValue($Y$1,$R3267,_xll.ohTrigger(CalibrationTrigger,$D$48:$D$51))</f>
        <v>5.4019773832645712E-4</v>
      </c>
    </row>
    <row r="3268" spans="16:26" x14ac:dyDescent="0.2">
      <c r="P3268" s="64" t="s">
        <v>99</v>
      </c>
      <c r="Q3268" s="147" t="str">
        <f>IFERROR(_xll.qlInterestRateIndexFixingDate(SimpleBasisIndex6M,R3268),"")</f>
        <v/>
      </c>
      <c r="R3268" s="147">
        <f>_xll.qlCalendarAdvance(Calendar,R3267,P3268,,,trigger)</f>
        <v>62471</v>
      </c>
      <c r="S3268" s="78">
        <f>_xll.qlTenorBasisValue($S$1,R3268,_xll.ohTrigger(CalibrationTrigger,$C$6:$C$9))</f>
        <v>8.7076323879816113E-4</v>
      </c>
      <c r="T3268" s="78">
        <f>_xll.qlTenorBasisInstBasisValue($S$1,R3268,_xll.ohTrigger(CalibrationTrigger,$D$6:$D$9))</f>
        <v>8.707635382900796E-4</v>
      </c>
      <c r="U3268" s="78">
        <f>_xll.qlTenorBasisValue($U$1,R3268,_xll.ohTrigger(CalibrationTrigger,$C$20:$C$23))</f>
        <v>1.4639158337516925E-4</v>
      </c>
      <c r="V3268" s="78">
        <f>_xll.qlTenorBasisInstBasisValue($U$1,$R3268,_xll.ohTrigger(CalibrationTrigger,$D$20:$D$23))</f>
        <v>1.4639165780628652E-4</v>
      </c>
      <c r="W3268" s="78">
        <f>_xll.qlTenorBasisValue($W$1,R3268,_xll.ohTrigger(CalibrationTrigger,$C$34:$C$37))</f>
        <v>1.744220167135096E-4</v>
      </c>
      <c r="X3268" s="78">
        <f>_xll.qlTenorBasisInstBasisValue($W$1,$R3268,_xll.ohTrigger(CalibrationTrigger,$D$34:$D$37))</f>
        <v>1.7442240201457132E-4</v>
      </c>
      <c r="Y3268" s="78">
        <f>_xll.qlTenorBasisValue($Y$1,R3268,_xll.ohTrigger(CalibrationTrigger,$C$48:$C$51))</f>
        <v>5.4019769497878239E-4</v>
      </c>
      <c r="Z3268" s="78">
        <f>_xll.qlTenorBasisInstBasisValue($Y$1,$R3268,_xll.ohTrigger(CalibrationTrigger,$D$48:$D$51))</f>
        <v>5.4019772515726493E-4</v>
      </c>
    </row>
    <row r="3269" spans="16:26" x14ac:dyDescent="0.2">
      <c r="P3269" s="64" t="s">
        <v>99</v>
      </c>
      <c r="Q3269" s="147" t="str">
        <f>IFERROR(_xll.qlInterestRateIndexFixingDate(SimpleBasisIndex6M,R3269),"")</f>
        <v/>
      </c>
      <c r="R3269" s="147">
        <f>_xll.qlCalendarAdvance(Calendar,R3268,P3269,,,trigger)</f>
        <v>62478</v>
      </c>
      <c r="S3269" s="78">
        <f>_xll.qlTenorBasisValue($S$1,R3269,_xll.ohTrigger(CalibrationTrigger,$C$6:$C$9))</f>
        <v>8.7076321667279525E-4</v>
      </c>
      <c r="T3269" s="78">
        <f>_xll.qlTenorBasisInstBasisValue($S$1,R3269,_xll.ohTrigger(CalibrationTrigger,$D$6:$D$9))</f>
        <v>8.7076351452202946E-4</v>
      </c>
      <c r="U3269" s="78">
        <f>_xll.qlTenorBasisValue($U$1,R3269,_xll.ohTrigger(CalibrationTrigger,$C$20:$C$23))</f>
        <v>1.4639157212145216E-4</v>
      </c>
      <c r="V3269" s="78">
        <f>_xll.qlTenorBasisInstBasisValue($U$1,$R3269,_xll.ohTrigger(CalibrationTrigger,$D$20:$D$23))</f>
        <v>1.4639164614423694E-4</v>
      </c>
      <c r="W3269" s="78">
        <f>_xll.qlTenorBasisValue($W$1,R3269,_xll.ohTrigger(CalibrationTrigger,$C$34:$C$37))</f>
        <v>1.7442200292760917E-4</v>
      </c>
      <c r="X3269" s="78">
        <f>_xll.qlTenorBasisInstBasisValue($W$1,$R3269,_xll.ohTrigger(CalibrationTrigger,$D$34:$D$37))</f>
        <v>1.7442238611486291E-4</v>
      </c>
      <c r="Y3269" s="78">
        <f>_xll.qlTenorBasisValue($Y$1,R3269,_xll.ohTrigger(CalibrationTrigger,$C$48:$C$51))</f>
        <v>5.401976820471892E-4</v>
      </c>
      <c r="Z3269" s="78">
        <f>_xll.qlTenorBasisInstBasisValue($Y$1,$R3269,_xll.ohTrigger(CalibrationTrigger,$D$48:$D$51))</f>
        <v>5.4019771206025372E-4</v>
      </c>
    </row>
    <row r="3270" spans="16:26" x14ac:dyDescent="0.2">
      <c r="P3270" s="64" t="s">
        <v>99</v>
      </c>
      <c r="Q3270" s="147" t="str">
        <f>IFERROR(_xll.qlInterestRateIndexFixingDate(SimpleBasisIndex6M,R3270),"")</f>
        <v/>
      </c>
      <c r="R3270" s="147">
        <f>_xll.qlCalendarAdvance(Calendar,R3269,P3270,,,trigger)</f>
        <v>62485</v>
      </c>
      <c r="S3270" s="78">
        <f>_xll.qlTenorBasisValue($S$1,R3270,_xll.ohTrigger(CalibrationTrigger,$C$6:$C$9))</f>
        <v>8.7076319466879875E-4</v>
      </c>
      <c r="T3270" s="78">
        <f>_xll.qlTenorBasisInstBasisValue($S$1,R3270,_xll.ohTrigger(CalibrationTrigger,$D$6:$D$9))</f>
        <v>8.707634908843194E-4</v>
      </c>
      <c r="U3270" s="78">
        <f>_xll.qlTenorBasisValue($U$1,R3270,_xll.ohTrigger(CalibrationTrigger,$C$20:$C$23))</f>
        <v>1.4639156092947737E-4</v>
      </c>
      <c r="V3270" s="78">
        <f>_xll.qlTenorBasisInstBasisValue($U$1,$R3270,_xll.ohTrigger(CalibrationTrigger,$D$20:$D$23))</f>
        <v>1.4639163454616008E-4</v>
      </c>
      <c r="W3270" s="78">
        <f>_xll.qlTenorBasisValue($W$1,R3270,_xll.ohTrigger(CalibrationTrigger,$C$34:$C$37))</f>
        <v>1.7442198921735583E-4</v>
      </c>
      <c r="X3270" s="78">
        <f>_xll.qlTenorBasisInstBasisValue($W$1,$R3270,_xll.ohTrigger(CalibrationTrigger,$D$34:$D$37))</f>
        <v>1.7442237030234795E-4</v>
      </c>
      <c r="Y3270" s="78">
        <f>_xll.qlTenorBasisValue($Y$1,R3270,_xll.ohTrigger(CalibrationTrigger,$C$48:$C$51))</f>
        <v>5.401976691864805E-4</v>
      </c>
      <c r="Z3270" s="78">
        <f>_xll.qlTenorBasisInstBasisValue($Y$1,$R3270,_xll.ohTrigger(CalibrationTrigger,$D$48:$D$51))</f>
        <v>5.401976990350297E-4</v>
      </c>
    </row>
    <row r="3271" spans="16:26" x14ac:dyDescent="0.2">
      <c r="P3271" s="64" t="s">
        <v>99</v>
      </c>
      <c r="Q3271" s="147" t="str">
        <f>IFERROR(_xll.qlInterestRateIndexFixingDate(SimpleBasisIndex6M,R3271),"")</f>
        <v/>
      </c>
      <c r="R3271" s="147">
        <f>_xll.qlCalendarAdvance(Calendar,R3270,P3271,,,trigger)</f>
        <v>62492</v>
      </c>
      <c r="S3271" s="78">
        <f>_xll.qlTenorBasisValue($S$1,R3271,_xll.ohTrigger(CalibrationTrigger,$C$6:$C$9))</f>
        <v>8.7076317278550876E-4</v>
      </c>
      <c r="T3271" s="78">
        <f>_xll.qlTenorBasisInstBasisValue($S$1,R3271,_xll.ohTrigger(CalibrationTrigger,$D$6:$D$9))</f>
        <v>8.7076346737623785E-4</v>
      </c>
      <c r="U3271" s="78">
        <f>_xll.qlTenorBasisValue($U$1,R3271,_xll.ohTrigger(CalibrationTrigger,$C$20:$C$23))</f>
        <v>1.463915497989076E-4</v>
      </c>
      <c r="V3271" s="78">
        <f>_xll.qlTenorBasisInstBasisValue($U$1,$R3271,_xll.ohTrigger(CalibrationTrigger,$D$20:$D$23))</f>
        <v>1.4639162301170654E-4</v>
      </c>
      <c r="W3271" s="78">
        <f>_xll.qlTenorBasisValue($W$1,R3271,_xll.ohTrigger(CalibrationTrigger,$C$34:$C$37))</f>
        <v>1.7442197558233631E-4</v>
      </c>
      <c r="X3271" s="78">
        <f>_xll.qlTenorBasisInstBasisValue($W$1,$R3271,_xll.ohTrigger(CalibrationTrigger,$D$34:$D$37))</f>
        <v>1.7442235457655047E-4</v>
      </c>
      <c r="Y3271" s="78">
        <f>_xll.qlTenorBasisValue($Y$1,R3271,_xll.ohTrigger(CalibrationTrigger,$C$48:$C$51))</f>
        <v>5.4019765639626933E-4</v>
      </c>
      <c r="Z3271" s="78">
        <f>_xll.qlTenorBasisInstBasisValue($Y$1,$R3271,_xll.ohTrigger(CalibrationTrigger,$D$48:$D$51))</f>
        <v>5.4019768608120093E-4</v>
      </c>
    </row>
    <row r="3272" spans="16:26" x14ac:dyDescent="0.2">
      <c r="P3272" s="64" t="s">
        <v>99</v>
      </c>
      <c r="Q3272" s="147" t="str">
        <f>IFERROR(_xll.qlInterestRateIndexFixingDate(SimpleBasisIndex6M,R3272),"")</f>
        <v/>
      </c>
      <c r="R3272" s="147">
        <f>_xll.qlCalendarAdvance(Calendar,R3271,P3272,,,trigger)</f>
        <v>62499</v>
      </c>
      <c r="S3272" s="78">
        <f>_xll.qlTenorBasisValue($S$1,R3272,_xll.ohTrigger(CalibrationTrigger,$C$6:$C$9))</f>
        <v>8.7076315102226607E-4</v>
      </c>
      <c r="T3272" s="78">
        <f>_xll.qlTenorBasisInstBasisValue($S$1,R3272,_xll.ohTrigger(CalibrationTrigger,$D$6:$D$9))</f>
        <v>8.7076344399707694E-4</v>
      </c>
      <c r="U3272" s="78">
        <f>_xll.qlTenorBasisValue($U$1,R3272,_xll.ohTrigger(CalibrationTrigger,$C$20:$C$23))</f>
        <v>1.4639153872940744E-4</v>
      </c>
      <c r="V3272" s="78">
        <f>_xll.qlTenorBasisInstBasisValue($U$1,$R3272,_xll.ohTrigger(CalibrationTrigger,$D$20:$D$23))</f>
        <v>1.4639161154052883E-4</v>
      </c>
      <c r="W3272" s="78">
        <f>_xll.qlTenorBasisValue($W$1,R3272,_xll.ohTrigger(CalibrationTrigger,$C$34:$C$37))</f>
        <v>1.7442196202213951E-4</v>
      </c>
      <c r="X3272" s="78">
        <f>_xll.qlTenorBasisInstBasisValue($W$1,$R3272,_xll.ohTrigger(CalibrationTrigger,$D$34:$D$37))</f>
        <v>1.7442233893699688E-4</v>
      </c>
      <c r="Y3272" s="78">
        <f>_xll.qlTenorBasisValue($Y$1,R3272,_xll.ohTrigger(CalibrationTrigger,$C$48:$C$51))</f>
        <v>5.4019764367617103E-4</v>
      </c>
      <c r="Z3272" s="78">
        <f>_xll.qlTenorBasisInstBasisValue($Y$1,$R3272,_xll.ohTrigger(CalibrationTrigger,$D$48:$D$51))</f>
        <v>5.4019767319837808E-4</v>
      </c>
    </row>
    <row r="3273" spans="16:26" x14ac:dyDescent="0.2">
      <c r="P3273" s="64" t="s">
        <v>99</v>
      </c>
      <c r="Q3273" s="147" t="str">
        <f>IFERROR(_xll.qlInterestRateIndexFixingDate(SimpleBasisIndex6M,R3273),"")</f>
        <v/>
      </c>
      <c r="R3273" s="147">
        <f>_xll.qlCalendarAdvance(Calendar,R3272,P3273,,,trigger)</f>
        <v>62506</v>
      </c>
      <c r="S3273" s="78">
        <f>_xll.qlTenorBasisValue($S$1,R3273,_xll.ohTrigger(CalibrationTrigger,$C$6:$C$9))</f>
        <v>8.7076312937841498E-4</v>
      </c>
      <c r="T3273" s="78">
        <f>_xll.qlTenorBasisInstBasisValue($S$1,R3273,_xll.ohTrigger(CalibrationTrigger,$D$6:$D$9))</f>
        <v>8.7076342074613291E-4</v>
      </c>
      <c r="U3273" s="78">
        <f>_xll.qlTenorBasisValue($U$1,R3273,_xll.ohTrigger(CalibrationTrigger,$C$20:$C$23))</f>
        <v>1.463915277206432E-4</v>
      </c>
      <c r="V3273" s="78">
        <f>_xll.qlTenorBasisInstBasisValue($U$1,$R3273,_xll.ohTrigger(CalibrationTrigger,$D$20:$D$23))</f>
        <v>1.4639160013228133E-4</v>
      </c>
      <c r="W3273" s="78">
        <f>_xll.qlTenorBasisValue($W$1,R3273,_xll.ohTrigger(CalibrationTrigger,$C$34:$C$37))</f>
        <v>1.7442194853635663E-4</v>
      </c>
      <c r="X3273" s="78">
        <f>_xll.qlTenorBasisInstBasisValue($W$1,$R3273,_xll.ohTrigger(CalibrationTrigger,$D$34:$D$37))</f>
        <v>1.7442232338321634E-4</v>
      </c>
      <c r="Y3273" s="78">
        <f>_xll.qlTenorBasisValue($Y$1,R3273,_xll.ohTrigger(CalibrationTrigger,$C$48:$C$51))</f>
        <v>5.4019763102580308E-4</v>
      </c>
      <c r="Z3273" s="78">
        <f>_xll.qlTenorBasisInstBasisValue($Y$1,$R3273,_xll.ohTrigger(CalibrationTrigger,$D$48:$D$51))</f>
        <v>5.4019766038617344E-4</v>
      </c>
    </row>
    <row r="3274" spans="16:26" x14ac:dyDescent="0.2">
      <c r="P3274" s="64" t="s">
        <v>99</v>
      </c>
      <c r="Q3274" s="147" t="str">
        <f>IFERROR(_xll.qlInterestRateIndexFixingDate(SimpleBasisIndex6M,R3274),"")</f>
        <v/>
      </c>
      <c r="R3274" s="147">
        <f>_xll.qlCalendarAdvance(Calendar,R3273,P3274,,,trigger)</f>
        <v>62513</v>
      </c>
      <c r="S3274" s="78">
        <f>_xll.qlTenorBasisValue($S$1,R3274,_xll.ohTrigger(CalibrationTrigger,$C$6:$C$9))</f>
        <v>8.7076310785330331E-4</v>
      </c>
      <c r="T3274" s="78">
        <f>_xll.qlTenorBasisInstBasisValue($S$1,R3274,_xll.ohTrigger(CalibrationTrigger,$D$6:$D$9))</f>
        <v>8.7076339762270547E-4</v>
      </c>
      <c r="U3274" s="78">
        <f>_xll.qlTenorBasisValue($U$1,R3274,_xll.ohTrigger(CalibrationTrigger,$C$20:$C$23))</f>
        <v>1.4639151677228314E-4</v>
      </c>
      <c r="V3274" s="78">
        <f>_xll.qlTenorBasisInstBasisValue($U$1,$R3274,_xll.ohTrigger(CalibrationTrigger,$D$20:$D$23))</f>
        <v>1.4639158878662032E-4</v>
      </c>
      <c r="W3274" s="78">
        <f>_xll.qlTenorBasisValue($W$1,R3274,_xll.ohTrigger(CalibrationTrigger,$C$34:$C$37))</f>
        <v>1.7442193512458103E-4</v>
      </c>
      <c r="X3274" s="78">
        <f>_xll.qlTenorBasisInstBasisValue($W$1,$R3274,_xll.ohTrigger(CalibrationTrigger,$D$34:$D$37))</f>
        <v>1.744223079147405E-4</v>
      </c>
      <c r="Y3274" s="78">
        <f>_xll.qlTenorBasisValue($Y$1,R3274,_xll.ohTrigger(CalibrationTrigger,$C$48:$C$51))</f>
        <v>5.4019761844478482E-4</v>
      </c>
      <c r="Z3274" s="78">
        <f>_xll.qlTenorBasisInstBasisValue($Y$1,$R3274,_xll.ohTrigger(CalibrationTrigger,$D$48:$D$51))</f>
        <v>5.401976476442018E-4</v>
      </c>
    </row>
    <row r="3275" spans="16:26" x14ac:dyDescent="0.2">
      <c r="P3275" s="64" t="s">
        <v>99</v>
      </c>
      <c r="Q3275" s="147" t="str">
        <f>IFERROR(_xll.qlInterestRateIndexFixingDate(SimpleBasisIndex6M,R3275),"")</f>
        <v/>
      </c>
      <c r="R3275" s="147">
        <f>_xll.qlCalendarAdvance(Calendar,R3274,P3275,,,trigger)</f>
        <v>62520</v>
      </c>
      <c r="S3275" s="78">
        <f>_xll.qlTenorBasisValue($S$1,R3275,_xll.ohTrigger(CalibrationTrigger,$C$6:$C$9))</f>
        <v>8.7076308644628241E-4</v>
      </c>
      <c r="T3275" s="78">
        <f>_xll.qlTenorBasisInstBasisValue($S$1,R3275,_xll.ohTrigger(CalibrationTrigger,$D$6:$D$9))</f>
        <v>8.7076337462609846E-4</v>
      </c>
      <c r="U3275" s="78">
        <f>_xll.qlTenorBasisValue($U$1,R3275,_xll.ohTrigger(CalibrationTrigger,$C$20:$C$23))</f>
        <v>1.4639150588399724E-4</v>
      </c>
      <c r="V3275" s="78">
        <f>_xll.qlTenorBasisInstBasisValue($U$1,$R3275,_xll.ohTrigger(CalibrationTrigger,$D$20:$D$23))</f>
        <v>1.4639157750320392E-4</v>
      </c>
      <c r="W3275" s="78">
        <f>_xll.qlTenorBasisValue($W$1,R3275,_xll.ohTrigger(CalibrationTrigger,$C$34:$C$37))</f>
        <v>1.7442192178640834E-4</v>
      </c>
      <c r="X3275" s="78">
        <f>_xll.qlTenorBasisInstBasisValue($W$1,$R3275,_xll.ohTrigger(CalibrationTrigger,$D$34:$D$37))</f>
        <v>1.7442229253110351E-4</v>
      </c>
      <c r="Y3275" s="78">
        <f>_xll.qlTenorBasisValue($Y$1,R3275,_xll.ohTrigger(CalibrationTrigger,$C$48:$C$51))</f>
        <v>5.4019760593273776E-4</v>
      </c>
      <c r="Z3275" s="78">
        <f>_xll.qlTenorBasisInstBasisValue($Y$1,$R3275,_xll.ohTrigger(CalibrationTrigger,$D$48:$D$51))</f>
        <v>5.4019763497207976E-4</v>
      </c>
    </row>
    <row r="3276" spans="16:26" x14ac:dyDescent="0.2">
      <c r="P3276" s="64" t="s">
        <v>99</v>
      </c>
      <c r="Q3276" s="147" t="str">
        <f>IFERROR(_xll.qlInterestRateIndexFixingDate(SimpleBasisIndex6M,R3276),"")</f>
        <v/>
      </c>
      <c r="R3276" s="147">
        <f>_xll.qlCalendarAdvance(Calendar,R3275,P3276,,,trigger)</f>
        <v>62527</v>
      </c>
      <c r="S3276" s="78">
        <f>_xll.qlTenorBasisValue($S$1,R3276,_xll.ohTrigger(CalibrationTrigger,$C$6:$C$9))</f>
        <v>8.7076306515670738E-4</v>
      </c>
      <c r="T3276" s="78">
        <f>_xll.qlTenorBasisInstBasisValue($S$1,R3276,_xll.ohTrigger(CalibrationTrigger,$D$6:$D$9))</f>
        <v>8.707633517556193E-4</v>
      </c>
      <c r="U3276" s="78">
        <f>_xll.qlTenorBasisValue($U$1,R3276,_xll.ohTrigger(CalibrationTrigger,$C$20:$C$23))</f>
        <v>1.4639149505545727E-4</v>
      </c>
      <c r="V3276" s="78">
        <f>_xll.qlTenorBasisInstBasisValue($U$1,$R3276,_xll.ohTrigger(CalibrationTrigger,$D$20:$D$23))</f>
        <v>1.4639156628169211E-4</v>
      </c>
      <c r="W3276" s="78">
        <f>_xll.qlTenorBasisValue($W$1,R3276,_xll.ohTrigger(CalibrationTrigger,$C$34:$C$37))</f>
        <v>1.7442190852143635E-4</v>
      </c>
      <c r="X3276" s="78">
        <f>_xll.qlTenorBasisInstBasisValue($W$1,$R3276,_xll.ohTrigger(CalibrationTrigger,$D$34:$D$37))</f>
        <v>1.7442227723184212E-4</v>
      </c>
      <c r="Y3276" s="78">
        <f>_xll.qlTenorBasisValue($Y$1,R3276,_xll.ohTrigger(CalibrationTrigger,$C$48:$C$51))</f>
        <v>5.4019759348928546E-4</v>
      </c>
      <c r="Z3276" s="78">
        <f>_xll.qlTenorBasisInstBasisValue($Y$1,$R3276,_xll.ohTrigger(CalibrationTrigger,$D$48:$D$51))</f>
        <v>5.4019762236942614E-4</v>
      </c>
    </row>
    <row r="3277" spans="16:26" x14ac:dyDescent="0.2">
      <c r="P3277" s="64" t="s">
        <v>99</v>
      </c>
      <c r="Q3277" s="147" t="str">
        <f>IFERROR(_xll.qlInterestRateIndexFixingDate(SimpleBasisIndex6M,R3277),"")</f>
        <v/>
      </c>
      <c r="R3277" s="147">
        <f>_xll.qlCalendarAdvance(Calendar,R3276,P3277,,,trigger)</f>
        <v>62534</v>
      </c>
      <c r="S3277" s="78">
        <f>_xll.qlTenorBasisValue($S$1,R3277,_xll.ohTrigger(CalibrationTrigger,$C$6:$C$9))</f>
        <v>8.7076304398393649E-4</v>
      </c>
      <c r="T3277" s="78">
        <f>_xll.qlTenorBasisInstBasisValue($S$1,R3277,_xll.ohTrigger(CalibrationTrigger,$D$6:$D$9))</f>
        <v>8.707633290105794E-4</v>
      </c>
      <c r="U3277" s="78">
        <f>_xll.qlTenorBasisValue($U$1,R3277,_xll.ohTrigger(CalibrationTrigger,$C$20:$C$23))</f>
        <v>1.4639148428633678E-4</v>
      </c>
      <c r="V3277" s="78">
        <f>_xll.qlTenorBasisInstBasisValue($U$1,$R3277,_xll.ohTrigger(CalibrationTrigger,$D$20:$D$23))</f>
        <v>1.4639155512174675E-4</v>
      </c>
      <c r="W3277" s="78">
        <f>_xll.qlTenorBasisValue($W$1,R3277,_xll.ohTrigger(CalibrationTrigger,$C$34:$C$37))</f>
        <v>1.7442189532926506E-4</v>
      </c>
      <c r="X3277" s="78">
        <f>_xll.qlTenorBasisInstBasisValue($W$1,$R3277,_xll.ohTrigger(CalibrationTrigger,$D$34:$D$37))</f>
        <v>1.7442226201649553E-4</v>
      </c>
      <c r="Y3277" s="78">
        <f>_xll.qlTenorBasisValue($Y$1,R3277,_xll.ohTrigger(CalibrationTrigger,$C$48:$C$51))</f>
        <v>5.4019758111405354E-4</v>
      </c>
      <c r="Z3277" s="78">
        <f>_xll.qlTenorBasisInstBasisValue($Y$1,$R3277,_xll.ohTrigger(CalibrationTrigger,$D$48:$D$51))</f>
        <v>5.4019760983586179E-4</v>
      </c>
    </row>
    <row r="3278" spans="16:26" x14ac:dyDescent="0.2">
      <c r="P3278" s="64" t="s">
        <v>99</v>
      </c>
      <c r="Q3278" s="147" t="str">
        <f>IFERROR(_xll.qlInterestRateIndexFixingDate(SimpleBasisIndex6M,R3278),"")</f>
        <v/>
      </c>
      <c r="R3278" s="147">
        <f>_xll.qlCalendarAdvance(Calendar,R3277,P3278,,,trigger)</f>
        <v>62541</v>
      </c>
      <c r="S3278" s="78">
        <f>_xll.qlTenorBasisValue($S$1,R3278,_xll.ohTrigger(CalibrationTrigger,$C$6:$C$9))</f>
        <v>8.7076302292733178E-4</v>
      </c>
      <c r="T3278" s="78">
        <f>_xll.qlTenorBasisInstBasisValue($S$1,R3278,_xll.ohTrigger(CalibrationTrigger,$D$6:$D$9))</f>
        <v>8.7076330639029355E-4</v>
      </c>
      <c r="U3278" s="78">
        <f>_xll.qlTenorBasisValue($U$1,R3278,_xll.ohTrigger(CalibrationTrigger,$C$20:$C$23))</f>
        <v>1.463914735763112E-4</v>
      </c>
      <c r="V3278" s="78">
        <f>_xll.qlTenorBasisInstBasisValue($U$1,$R3278,_xll.ohTrigger(CalibrationTrigger,$D$20:$D$23))</f>
        <v>1.4639154402303151E-4</v>
      </c>
      <c r="W3278" s="78">
        <f>_xll.qlTenorBasisValue($W$1,R3278,_xll.ohTrigger(CalibrationTrigger,$C$34:$C$37))</f>
        <v>1.7442188220949663E-4</v>
      </c>
      <c r="X3278" s="78">
        <f>_xll.qlTenorBasisInstBasisValue($W$1,$R3278,_xll.ohTrigger(CalibrationTrigger,$D$34:$D$37))</f>
        <v>1.7442224688460554E-4</v>
      </c>
      <c r="Y3278" s="78">
        <f>_xll.qlTenorBasisValue($Y$1,R3278,_xll.ohTrigger(CalibrationTrigger,$C$48:$C$51))</f>
        <v>5.4019756880666959E-4</v>
      </c>
      <c r="Z3278" s="78">
        <f>_xll.qlTenorBasisInstBasisValue($Y$1,$R3278,_xll.ohTrigger(CalibrationTrigger,$D$48:$D$51))</f>
        <v>5.4019759737100972E-4</v>
      </c>
    </row>
    <row r="3279" spans="16:26" x14ac:dyDescent="0.2">
      <c r="P3279" s="64" t="s">
        <v>99</v>
      </c>
      <c r="Q3279" s="147" t="str">
        <f>IFERROR(_xll.qlInterestRateIndexFixingDate(SimpleBasisIndex6M,R3279),"")</f>
        <v/>
      </c>
      <c r="R3279" s="147">
        <f>_xll.qlCalendarAdvance(Calendar,R3278,P3279,,,trigger)</f>
        <v>62548</v>
      </c>
      <c r="S3279" s="78">
        <f>_xll.qlTenorBasisValue($S$1,R3279,_xll.ohTrigger(CalibrationTrigger,$C$6:$C$9))</f>
        <v>8.7076300198625858E-4</v>
      </c>
      <c r="T3279" s="78">
        <f>_xll.qlTenorBasisInstBasisValue($S$1,R3279,_xll.ohTrigger(CalibrationTrigger,$D$6:$D$9))</f>
        <v>8.7076328389408065E-4</v>
      </c>
      <c r="U3279" s="78">
        <f>_xll.qlTenorBasisValue($U$1,R3279,_xll.ohTrigger(CalibrationTrigger,$C$20:$C$23))</f>
        <v>1.4639146292505758E-4</v>
      </c>
      <c r="V3279" s="78">
        <f>_xll.qlTenorBasisInstBasisValue($U$1,$R3279,_xll.ohTrigger(CalibrationTrigger,$D$20:$D$23))</f>
        <v>1.4639153298521193E-4</v>
      </c>
      <c r="W3279" s="78">
        <f>_xll.qlTenorBasisValue($W$1,R3279,_xll.ohTrigger(CalibrationTrigger,$C$34:$C$37))</f>
        <v>1.7442186916173541E-4</v>
      </c>
      <c r="X3279" s="78">
        <f>_xll.qlTenorBasisInstBasisValue($W$1,$R3279,_xll.ohTrigger(CalibrationTrigger,$D$34:$D$37))</f>
        <v>1.7442223183571637E-4</v>
      </c>
      <c r="Y3279" s="78">
        <f>_xll.qlTenorBasisValue($Y$1,R3279,_xll.ohTrigger(CalibrationTrigger,$C$48:$C$51))</f>
        <v>5.4019755656676345E-4</v>
      </c>
      <c r="Z3279" s="78">
        <f>_xll.qlTenorBasisInstBasisValue($Y$1,$R3279,_xll.ohTrigger(CalibrationTrigger,$D$48:$D$51))</f>
        <v>5.4019758497449492E-4</v>
      </c>
    </row>
    <row r="3280" spans="16:26" x14ac:dyDescent="0.2">
      <c r="P3280" s="64" t="s">
        <v>99</v>
      </c>
      <c r="Q3280" s="147" t="str">
        <f>IFERROR(_xll.qlInterestRateIndexFixingDate(SimpleBasisIndex6M,R3280),"")</f>
        <v/>
      </c>
      <c r="R3280" s="147">
        <f>_xll.qlCalendarAdvance(Calendar,R3279,P3280,,,trigger)</f>
        <v>62555</v>
      </c>
      <c r="S3280" s="78">
        <f>_xll.qlTenorBasisValue($S$1,R3280,_xll.ohTrigger(CalibrationTrigger,$C$6:$C$9))</f>
        <v>8.7076298116008587E-4</v>
      </c>
      <c r="T3280" s="78">
        <f>_xll.qlTenorBasisInstBasisValue($S$1,R3280,_xll.ohTrigger(CalibrationTrigger,$D$6:$D$9))</f>
        <v>8.7076326152126307E-4</v>
      </c>
      <c r="U3280" s="78">
        <f>_xll.qlTenorBasisValue($U$1,R3280,_xll.ohTrigger(CalibrationTrigger,$C$20:$C$23))</f>
        <v>1.463914523322548E-4</v>
      </c>
      <c r="V3280" s="78">
        <f>_xll.qlTenorBasisInstBasisValue($U$1,$R3280,_xll.ohTrigger(CalibrationTrigger,$D$20:$D$23))</f>
        <v>1.4639152200795525E-4</v>
      </c>
      <c r="W3280" s="78">
        <f>_xll.qlTenorBasisValue($W$1,R3280,_xll.ohTrigger(CalibrationTrigger,$C$34:$C$37))</f>
        <v>1.7442185618558783E-4</v>
      </c>
      <c r="X3280" s="78">
        <f>_xll.qlTenorBasisInstBasisValue($W$1,$R3280,_xll.ohTrigger(CalibrationTrigger,$D$34:$D$37))</f>
        <v>1.744222168693747E-4</v>
      </c>
      <c r="Y3280" s="78">
        <f>_xll.qlTenorBasisValue($Y$1,R3280,_xll.ohTrigger(CalibrationTrigger,$C$48:$C$51))</f>
        <v>5.4019754439396661E-4</v>
      </c>
      <c r="Z3280" s="78">
        <f>_xll.qlTenorBasisInstBasisValue($Y$1,$R3280,_xll.ohTrigger(CalibrationTrigger,$D$48:$D$51))</f>
        <v>5.4019757264594419E-4</v>
      </c>
    </row>
    <row r="3281" spans="16:26" x14ac:dyDescent="0.2">
      <c r="P3281" s="64" t="s">
        <v>99</v>
      </c>
      <c r="Q3281" s="147" t="str">
        <f>IFERROR(_xll.qlInterestRateIndexFixingDate(SimpleBasisIndex6M,R3281),"")</f>
        <v/>
      </c>
      <c r="R3281" s="147">
        <f>_xll.qlCalendarAdvance(Calendar,R3280,P3281,,,trigger)</f>
        <v>62562</v>
      </c>
      <c r="S3281" s="78">
        <f>_xll.qlTenorBasisValue($S$1,R3281,_xll.ohTrigger(CalibrationTrigger,$C$6:$C$9))</f>
        <v>8.7076296044818569E-4</v>
      </c>
      <c r="T3281" s="78">
        <f>_xll.qlTenorBasisInstBasisValue($S$1,R3281,_xll.ohTrigger(CalibrationTrigger,$D$6:$D$9))</f>
        <v>8.7076323927116677E-4</v>
      </c>
      <c r="U3281" s="78">
        <f>_xll.qlTenorBasisValue($U$1,R3281,_xll.ohTrigger(CalibrationTrigger,$C$20:$C$23))</f>
        <v>1.4639144179758349E-4</v>
      </c>
      <c r="V3281" s="78">
        <f>_xll.qlTenorBasisInstBasisValue($U$1,$R3281,_xll.ohTrigger(CalibrationTrigger,$D$20:$D$23))</f>
        <v>1.463915110909307E-4</v>
      </c>
      <c r="W3281" s="78">
        <f>_xll.qlTenorBasisValue($W$1,R3281,_xll.ohTrigger(CalibrationTrigger,$C$34:$C$37))</f>
        <v>1.7442184328066255E-4</v>
      </c>
      <c r="X3281" s="78">
        <f>_xll.qlTenorBasisInstBasisValue($W$1,$R3281,_xll.ohTrigger(CalibrationTrigger,$D$34:$D$37))</f>
        <v>1.7442220198512974E-4</v>
      </c>
      <c r="Y3281" s="78">
        <f>_xll.qlTenorBasisValue($Y$1,R3281,_xll.ohTrigger(CalibrationTrigger,$C$48:$C$51))</f>
        <v>5.4019753228791282E-4</v>
      </c>
      <c r="Z3281" s="78">
        <f>_xll.qlTenorBasisInstBasisValue($Y$1,$R3281,_xll.ohTrigger(CalibrationTrigger,$D$48:$D$51))</f>
        <v>5.4019756038498686E-4</v>
      </c>
    </row>
    <row r="3282" spans="16:26" x14ac:dyDescent="0.2">
      <c r="P3282" s="64" t="s">
        <v>99</v>
      </c>
      <c r="Q3282" s="147" t="str">
        <f>IFERROR(_xll.qlInterestRateIndexFixingDate(SimpleBasisIndex6M,R3282),"")</f>
        <v/>
      </c>
      <c r="R3282" s="147">
        <f>_xll.qlCalendarAdvance(Calendar,R3281,P3282,,,trigger)</f>
        <v>62569</v>
      </c>
      <c r="S3282" s="78">
        <f>_xll.qlTenorBasisValue($S$1,R3282,_xll.ohTrigger(CalibrationTrigger,$C$6:$C$9))</f>
        <v>8.7076293984993396E-4</v>
      </c>
      <c r="T3282" s="78">
        <f>_xll.qlTenorBasisInstBasisValue($S$1,R3282,_xll.ohTrigger(CalibrationTrigger,$D$6:$D$9))</f>
        <v>8.7076321714312172E-4</v>
      </c>
      <c r="U3282" s="78">
        <f>_xll.qlTenorBasisValue($U$1,R3282,_xll.ohTrigger(CalibrationTrigger,$C$20:$C$23))</f>
        <v>1.4639143132072602E-4</v>
      </c>
      <c r="V3282" s="78">
        <f>_xll.qlTenorBasisInstBasisValue($U$1,$R3282,_xll.ohTrigger(CalibrationTrigger,$D$20:$D$23))</f>
        <v>1.4639150023380913E-4</v>
      </c>
      <c r="W3282" s="78">
        <f>_xll.qlTenorBasisValue($W$1,R3282,_xll.ohTrigger(CalibrationTrigger,$C$34:$C$37))</f>
        <v>1.744218304465703E-4</v>
      </c>
      <c r="X3282" s="78">
        <f>_xll.qlTenorBasisInstBasisValue($W$1,$R3282,_xll.ohTrigger(CalibrationTrigger,$D$34:$D$37))</f>
        <v>1.744221871825331E-4</v>
      </c>
      <c r="Y3282" s="78">
        <f>_xll.qlTenorBasisValue($Y$1,R3282,_xll.ohTrigger(CalibrationTrigger,$C$48:$C$51))</f>
        <v>5.4019752024823779E-4</v>
      </c>
      <c r="Z3282" s="78">
        <f>_xll.qlTenorBasisInstBasisValue($Y$1,$R3282,_xll.ohTrigger(CalibrationTrigger,$D$48:$D$51))</f>
        <v>5.4019754819125364E-4</v>
      </c>
    </row>
    <row r="3283" spans="16:26" x14ac:dyDescent="0.2">
      <c r="P3283" s="64" t="s">
        <v>99</v>
      </c>
      <c r="Q3283" s="147" t="str">
        <f>IFERROR(_xll.qlInterestRateIndexFixingDate(SimpleBasisIndex6M,R3283),"")</f>
        <v/>
      </c>
      <c r="R3283" s="147">
        <f>_xll.qlCalendarAdvance(Calendar,R3282,P3283,,,trigger)</f>
        <v>62576</v>
      </c>
      <c r="S3283" s="78">
        <f>_xll.qlTenorBasisValue($S$1,R3283,_xll.ohTrigger(CalibrationTrigger,$C$6:$C$9))</f>
        <v>8.7076291936470966E-4</v>
      </c>
      <c r="T3283" s="78">
        <f>_xll.qlTenorBasisInstBasisValue($S$1,R3283,_xll.ohTrigger(CalibrationTrigger,$D$6:$D$9))</f>
        <v>8.7076319513646123E-4</v>
      </c>
      <c r="U3283" s="78">
        <f>_xll.qlTenorBasisValue($U$1,R3283,_xll.ohTrigger(CalibrationTrigger,$C$20:$C$23))</f>
        <v>1.4639142090136641E-4</v>
      </c>
      <c r="V3283" s="78">
        <f>_xll.qlTenorBasisInstBasisValue($U$1,$R3283,_xll.ohTrigger(CalibrationTrigger,$D$20:$D$23))</f>
        <v>1.463914894362633E-4</v>
      </c>
      <c r="W3283" s="78">
        <f>_xll.qlTenorBasisValue($W$1,R3283,_xll.ohTrigger(CalibrationTrigger,$C$34:$C$37))</f>
        <v>1.7442181768292396E-4</v>
      </c>
      <c r="X3283" s="78">
        <f>_xll.qlTenorBasisInstBasisValue($W$1,$R3283,_xll.ohTrigger(CalibrationTrigger,$D$34:$D$37))</f>
        <v>1.7442217246113883E-4</v>
      </c>
      <c r="Y3283" s="78">
        <f>_xll.qlTenorBasisValue($Y$1,R3283,_xll.ohTrigger(CalibrationTrigger,$C$48:$C$51))</f>
        <v>5.4019750827457907E-4</v>
      </c>
      <c r="Z3283" s="78">
        <f>_xll.qlTenorBasisInstBasisValue($Y$1,$R3283,_xll.ohTrigger(CalibrationTrigger,$D$48:$D$51))</f>
        <v>5.4019753606437786E-4</v>
      </c>
    </row>
    <row r="3284" spans="16:26" x14ac:dyDescent="0.2">
      <c r="P3284" s="64" t="s">
        <v>99</v>
      </c>
      <c r="Q3284" s="147" t="str">
        <f>IFERROR(_xll.qlInterestRateIndexFixingDate(SimpleBasisIndex6M,R3284),"")</f>
        <v/>
      </c>
      <c r="R3284" s="147">
        <f>_xll.qlCalendarAdvance(Calendar,R3283,P3284,,,trigger)</f>
        <v>62583</v>
      </c>
      <c r="S3284" s="78">
        <f>_xll.qlTenorBasisValue($S$1,R3284,_xll.ohTrigger(CalibrationTrigger,$C$6:$C$9))</f>
        <v>8.7076289899189533E-4</v>
      </c>
      <c r="T3284" s="78">
        <f>_xll.qlTenorBasisInstBasisValue($S$1,R3284,_xll.ohTrigger(CalibrationTrigger,$D$6:$D$9))</f>
        <v>8.7076317325052242E-4</v>
      </c>
      <c r="U3284" s="78">
        <f>_xll.qlTenorBasisValue($U$1,R3284,_xll.ohTrigger(CalibrationTrigger,$C$20:$C$23))</f>
        <v>1.4639141053919051E-4</v>
      </c>
      <c r="V3284" s="78">
        <f>_xll.qlTenorBasisInstBasisValue($U$1,$R3284,_xll.ohTrigger(CalibrationTrigger,$D$20:$D$23))</f>
        <v>1.4639147869796771E-4</v>
      </c>
      <c r="W3284" s="78">
        <f>_xll.qlTenorBasisValue($W$1,R3284,_xll.ohTrigger(CalibrationTrigger,$C$34:$C$37))</f>
        <v>1.7442180498933852E-4</v>
      </c>
      <c r="X3284" s="78">
        <f>_xll.qlTenorBasisInstBasisValue($W$1,$R3284,_xll.ohTrigger(CalibrationTrigger,$D$34:$D$37))</f>
        <v>1.7442215782050344E-4</v>
      </c>
      <c r="Y3284" s="78">
        <f>_xll.qlTenorBasisValue($Y$1,R3284,_xll.ohTrigger(CalibrationTrigger,$C$48:$C$51))</f>
        <v>5.4019749636657628E-4</v>
      </c>
      <c r="Z3284" s="78">
        <f>_xll.qlTenorBasisInstBasisValue($Y$1,$R3284,_xll.ohTrigger(CalibrationTrigger,$D$48:$D$51))</f>
        <v>5.4019752400399446E-4</v>
      </c>
    </row>
    <row r="3285" spans="16:26" x14ac:dyDescent="0.2">
      <c r="P3285" s="64" t="s">
        <v>99</v>
      </c>
      <c r="Q3285" s="147" t="str">
        <f>IFERROR(_xll.qlInterestRateIndexFixingDate(SimpleBasisIndex6M,R3285),"")</f>
        <v/>
      </c>
      <c r="R3285" s="147">
        <f>_xll.qlCalendarAdvance(Calendar,R3284,P3285,,,trigger)</f>
        <v>62590</v>
      </c>
      <c r="S3285" s="78">
        <f>_xll.qlTenorBasisValue($S$1,R3285,_xll.ohTrigger(CalibrationTrigger,$C$6:$C$9))</f>
        <v>8.7076287873087666E-4</v>
      </c>
      <c r="T3285" s="78">
        <f>_xll.qlTenorBasisInstBasisValue($S$1,R3285,_xll.ohTrigger(CalibrationTrigger,$D$6:$D$9))</f>
        <v>8.7076315148464577E-4</v>
      </c>
      <c r="U3285" s="78">
        <f>_xll.qlTenorBasisValue($U$1,R3285,_xll.ohTrigger(CalibrationTrigger,$C$20:$C$23))</f>
        <v>1.463914002338858E-4</v>
      </c>
      <c r="V3285" s="78">
        <f>_xll.qlTenorBasisInstBasisValue($U$1,$R3285,_xll.ohTrigger(CalibrationTrigger,$D$20:$D$23))</f>
        <v>1.4639146801859862E-4</v>
      </c>
      <c r="W3285" s="78">
        <f>_xll.qlTenorBasisValue($W$1,R3285,_xll.ohTrigger(CalibrationTrigger,$C$34:$C$37))</f>
        <v>1.7442179236543099E-4</v>
      </c>
      <c r="X3285" s="78">
        <f>_xll.qlTenorBasisInstBasisValue($W$1,$R3285,_xll.ohTrigger(CalibrationTrigger,$D$34:$D$37))</f>
        <v>1.7442214326018578E-4</v>
      </c>
      <c r="Y3285" s="78">
        <f>_xll.qlTenorBasisValue($Y$1,R3285,_xll.ohTrigger(CalibrationTrigger,$C$48:$C$51))</f>
        <v>5.4019748452387097E-4</v>
      </c>
      <c r="Z3285" s="78">
        <f>_xll.qlTenorBasisInstBasisValue($Y$1,$R3285,_xll.ohTrigger(CalibrationTrigger,$D$48:$D$51))</f>
        <v>5.4019751200974045E-4</v>
      </c>
    </row>
    <row r="3286" spans="16:26" x14ac:dyDescent="0.2">
      <c r="P3286" s="64" t="s">
        <v>99</v>
      </c>
      <c r="Q3286" s="147" t="str">
        <f>IFERROR(_xll.qlInterestRateIndexFixingDate(SimpleBasisIndex6M,R3286),"")</f>
        <v/>
      </c>
      <c r="R3286" s="147">
        <f>_xll.qlCalendarAdvance(Calendar,R3285,P3286,,,trigger)</f>
        <v>62597</v>
      </c>
      <c r="S3286" s="78">
        <f>_xll.qlTenorBasisValue($S$1,R3286,_xll.ohTrigger(CalibrationTrigger,$C$6:$C$9))</f>
        <v>8.7076285858104282E-4</v>
      </c>
      <c r="T3286" s="78">
        <f>_xll.qlTenorBasisInstBasisValue($S$1,R3286,_xll.ohTrigger(CalibrationTrigger,$D$6:$D$9))</f>
        <v>8.7076312983817568E-4</v>
      </c>
      <c r="U3286" s="78">
        <f>_xll.qlTenorBasisValue($U$1,R3286,_xll.ohTrigger(CalibrationTrigger,$C$20:$C$23))</f>
        <v>1.4639138998514149E-4</v>
      </c>
      <c r="V3286" s="78">
        <f>_xll.qlTenorBasisInstBasisValue($U$1,$R3286,_xll.ohTrigger(CalibrationTrigger,$D$20:$D$23))</f>
        <v>1.4639145739783407E-4</v>
      </c>
      <c r="W3286" s="78">
        <f>_xll.qlTenorBasisValue($W$1,R3286,_xll.ohTrigger(CalibrationTrigger,$C$34:$C$37))</f>
        <v>1.7442177981082056E-4</v>
      </c>
      <c r="X3286" s="78">
        <f>_xll.qlTenorBasisInstBasisValue($W$1,$R3286,_xll.ohTrigger(CalibrationTrigger,$D$34:$D$37))</f>
        <v>1.7442212877974718E-4</v>
      </c>
      <c r="Y3286" s="78">
        <f>_xll.qlTenorBasisValue($Y$1,R3286,_xll.ohTrigger(CalibrationTrigger,$C$48:$C$51))</f>
        <v>5.4019747274610687E-4</v>
      </c>
      <c r="Z3286" s="78">
        <f>_xll.qlTenorBasisInstBasisValue($Y$1,$R3286,_xll.ohTrigger(CalibrationTrigger,$D$48:$D$51))</f>
        <v>5.401975000812548E-4</v>
      </c>
    </row>
    <row r="3287" spans="16:26" x14ac:dyDescent="0.2">
      <c r="P3287" s="64" t="s">
        <v>99</v>
      </c>
      <c r="Q3287" s="147" t="str">
        <f>IFERROR(_xll.qlInterestRateIndexFixingDate(SimpleBasisIndex6M,R3287),"")</f>
        <v/>
      </c>
      <c r="R3287" s="147">
        <f>_xll.qlCalendarAdvance(Calendar,R3286,P3287,,,trigger)</f>
        <v>62604</v>
      </c>
      <c r="S3287" s="78">
        <f>_xll.qlTenorBasisValue($S$1,R3287,_xll.ohTrigger(CalibrationTrigger,$C$6:$C$9))</f>
        <v>8.7076283854178643E-4</v>
      </c>
      <c r="T3287" s="78">
        <f>_xll.qlTenorBasisInstBasisValue($S$1,R3287,_xll.ohTrigger(CalibrationTrigger,$D$6:$D$9))</f>
        <v>8.7076310831045976E-4</v>
      </c>
      <c r="U3287" s="78">
        <f>_xll.qlTenorBasisValue($U$1,R3287,_xll.ohTrigger(CalibrationTrigger,$C$20:$C$23))</f>
        <v>1.4639137979264848E-4</v>
      </c>
      <c r="V3287" s="78">
        <f>_xll.qlTenorBasisInstBasisValue($U$1,$R3287,_xll.ohTrigger(CalibrationTrigger,$D$20:$D$23))</f>
        <v>1.4639144683535385E-4</v>
      </c>
      <c r="W3287" s="78">
        <f>_xll.qlTenorBasisValue($W$1,R3287,_xll.ohTrigger(CalibrationTrigger,$C$34:$C$37))</f>
        <v>1.7442176732512845E-4</v>
      </c>
      <c r="X3287" s="78">
        <f>_xll.qlTenorBasisInstBasisValue($W$1,$R3287,_xll.ohTrigger(CalibrationTrigger,$D$34:$D$37))</f>
        <v>1.7442211437875129E-4</v>
      </c>
      <c r="Y3287" s="78">
        <f>_xll.qlTenorBasisValue($Y$1,R3287,_xll.ohTrigger(CalibrationTrigger,$C$48:$C$51))</f>
        <v>5.4019746103292914E-4</v>
      </c>
      <c r="Z3287" s="78">
        <f>_xll.qlTenorBasisInstBasisValue($Y$1,$R3287,_xll.ohTrigger(CalibrationTrigger,$D$48:$D$51))</f>
        <v>5.4019748821817852E-4</v>
      </c>
    </row>
    <row r="3288" spans="16:26" x14ac:dyDescent="0.2">
      <c r="P3288" s="64" t="s">
        <v>99</v>
      </c>
      <c r="Q3288" s="147" t="str">
        <f>IFERROR(_xll.qlInterestRateIndexFixingDate(SimpleBasisIndex6M,R3288),"")</f>
        <v/>
      </c>
      <c r="R3288" s="147">
        <f>_xll.qlCalendarAdvance(Calendar,R3287,P3288,,,trigger)</f>
        <v>62611</v>
      </c>
      <c r="S3288" s="78">
        <f>_xll.qlTenorBasisValue($S$1,R3288,_xll.ohTrigger(CalibrationTrigger,$C$6:$C$9))</f>
        <v>8.7076281861250306E-4</v>
      </c>
      <c r="T3288" s="78">
        <f>_xll.qlTenorBasisInstBasisValue($S$1,R3288,_xll.ohTrigger(CalibrationTrigger,$D$6:$D$9))</f>
        <v>8.7076308690084946E-4</v>
      </c>
      <c r="U3288" s="78">
        <f>_xll.qlTenorBasisValue($U$1,R3288,_xll.ohTrigger(CalibrationTrigger,$C$20:$C$23))</f>
        <v>1.4639136965609935E-4</v>
      </c>
      <c r="V3288" s="78">
        <f>_xll.qlTenorBasisInstBasisValue($U$1,$R3288,_xll.ohTrigger(CalibrationTrigger,$D$20:$D$23))</f>
        <v>1.4639143633083944E-4</v>
      </c>
      <c r="W3288" s="78">
        <f>_xll.qlTenorBasisValue($W$1,R3288,_xll.ohTrigger(CalibrationTrigger,$C$34:$C$37))</f>
        <v>1.7442175490797791E-4</v>
      </c>
      <c r="X3288" s="78">
        <f>_xll.qlTenorBasisInstBasisValue($W$1,$R3288,_xll.ohTrigger(CalibrationTrigger,$D$34:$D$37))</f>
        <v>1.7442210005676418E-4</v>
      </c>
      <c r="Y3288" s="78">
        <f>_xll.qlTenorBasisValue($Y$1,R3288,_xll.ohTrigger(CalibrationTrigger,$C$48:$C$51))</f>
        <v>5.4019744938398528E-4</v>
      </c>
      <c r="Z3288" s="78">
        <f>_xll.qlTenorBasisInstBasisValue($Y$1,$R3288,_xll.ohTrigger(CalibrationTrigger,$D$48:$D$51))</f>
        <v>5.4019747642015449E-4</v>
      </c>
    </row>
    <row r="3289" spans="16:26" x14ac:dyDescent="0.2">
      <c r="P3289" s="64" t="s">
        <v>99</v>
      </c>
      <c r="Q3289" s="147" t="str">
        <f>IFERROR(_xll.qlInterestRateIndexFixingDate(SimpleBasisIndex6M,R3289),"")</f>
        <v/>
      </c>
      <c r="R3289" s="147">
        <f>_xll.qlCalendarAdvance(Calendar,R3288,P3289,,,trigger)</f>
        <v>62618</v>
      </c>
      <c r="S3289" s="78">
        <f>_xll.qlTenorBasisValue($S$1,R3289,_xll.ohTrigger(CalibrationTrigger,$C$6:$C$9))</f>
        <v>8.7076279879259204E-4</v>
      </c>
      <c r="T3289" s="78">
        <f>_xll.qlTenorBasisInstBasisValue($S$1,R3289,_xll.ohTrigger(CalibrationTrigger,$D$6:$D$9))</f>
        <v>8.7076306560869956E-4</v>
      </c>
      <c r="U3289" s="78">
        <f>_xll.qlTenorBasisValue($U$1,R3289,_xll.ohTrigger(CalibrationTrigger,$C$20:$C$23))</f>
        <v>1.4639135957518837E-4</v>
      </c>
      <c r="V3289" s="78">
        <f>_xll.qlTenorBasisInstBasisValue($U$1,$R3289,_xll.ohTrigger(CalibrationTrigger,$D$20:$D$23))</f>
        <v>1.4639142588397411E-4</v>
      </c>
      <c r="W3289" s="78">
        <f>_xll.qlTenorBasisValue($W$1,R3289,_xll.ohTrigger(CalibrationTrigger,$C$34:$C$37))</f>
        <v>1.7442174255899432E-4</v>
      </c>
      <c r="X3289" s="78">
        <f>_xll.qlTenorBasisInstBasisValue($W$1,$R3289,_xll.ohTrigger(CalibrationTrigger,$D$34:$D$37))</f>
        <v>1.7442208581335426E-4</v>
      </c>
      <c r="Y3289" s="78">
        <f>_xll.qlTenorBasisValue($Y$1,R3289,_xll.ohTrigger(CalibrationTrigger,$C$48:$C$51))</f>
        <v>5.4019743779892468E-4</v>
      </c>
      <c r="Z3289" s="78">
        <f>_xll.qlTenorBasisInstBasisValue($Y$1,$R3289,_xll.ohTrigger(CalibrationTrigger,$D$48:$D$51))</f>
        <v>5.4019746468682761E-4</v>
      </c>
    </row>
    <row r="3290" spans="16:26" x14ac:dyDescent="0.2">
      <c r="P3290" s="64" t="s">
        <v>99</v>
      </c>
      <c r="Q3290" s="147" t="str">
        <f>IFERROR(_xll.qlInterestRateIndexFixingDate(SimpleBasisIndex6M,R3290),"")</f>
        <v/>
      </c>
      <c r="R3290" s="147">
        <f>_xll.qlCalendarAdvance(Calendar,R3289,P3290,,,trigger)</f>
        <v>62625</v>
      </c>
      <c r="S3290" s="78">
        <f>_xll.qlTenorBasisValue($S$1,R3290,_xll.ohTrigger(CalibrationTrigger,$C$6:$C$9))</f>
        <v>8.7076277908145546E-4</v>
      </c>
      <c r="T3290" s="78">
        <f>_xll.qlTenorBasisInstBasisValue($S$1,R3290,_xll.ohTrigger(CalibrationTrigger,$D$6:$D$9))</f>
        <v>8.7076304443336843E-4</v>
      </c>
      <c r="U3290" s="78">
        <f>_xll.qlTenorBasisValue($U$1,R3290,_xll.ohTrigger(CalibrationTrigger,$C$20:$C$23))</f>
        <v>1.463913495496114E-4</v>
      </c>
      <c r="V3290" s="78">
        <f>_xll.qlTenorBasisInstBasisValue($U$1,$R3290,_xll.ohTrigger(CalibrationTrigger,$D$20:$D$23))</f>
        <v>1.4639141549444286E-4</v>
      </c>
      <c r="W3290" s="78">
        <f>_xll.qlTenorBasisValue($W$1,R3290,_xll.ohTrigger(CalibrationTrigger,$C$34:$C$37))</f>
        <v>1.7442173027780501E-4</v>
      </c>
      <c r="X3290" s="78">
        <f>_xll.qlTenorBasisInstBasisValue($W$1,$R3290,_xll.ohTrigger(CalibrationTrigger,$D$34:$D$37))</f>
        <v>1.7442207164809222E-4</v>
      </c>
      <c r="Y3290" s="78">
        <f>_xll.qlTenorBasisValue($Y$1,R3290,_xll.ohTrigger(CalibrationTrigger,$C$48:$C$51))</f>
        <v>5.4019742627739844E-4</v>
      </c>
      <c r="Z3290" s="78">
        <f>_xll.qlTenorBasisInstBasisValue($Y$1,$R3290,_xll.ohTrigger(CalibrationTrigger,$D$48:$D$51))</f>
        <v>5.4019745301784466E-4</v>
      </c>
    </row>
    <row r="3291" spans="16:26" x14ac:dyDescent="0.2">
      <c r="P3291" s="64" t="s">
        <v>99</v>
      </c>
      <c r="Q3291" s="147" t="str">
        <f>IFERROR(_xll.qlInterestRateIndexFixingDate(SimpleBasisIndex6M,R3291),"")</f>
        <v/>
      </c>
      <c r="R3291" s="147">
        <f>_xll.qlCalendarAdvance(Calendar,R3290,P3291,,,trigger)</f>
        <v>62632</v>
      </c>
      <c r="S3291" s="78">
        <f>_xll.qlTenorBasisValue($S$1,R3291,_xll.ohTrigger(CalibrationTrigger,$C$6:$C$9))</f>
        <v>8.7076275947849905E-4</v>
      </c>
      <c r="T3291" s="78">
        <f>_xll.qlTenorBasisInstBasisValue($S$1,R3291,_xll.ohTrigger(CalibrationTrigger,$D$6:$D$9))</f>
        <v>8.7076302337421802E-4</v>
      </c>
      <c r="U3291" s="78">
        <f>_xll.qlTenorBasisValue($U$1,R3291,_xll.ohTrigger(CalibrationTrigger,$C$20:$C$23))</f>
        <v>1.4639133957906601E-4</v>
      </c>
      <c r="V3291" s="78">
        <f>_xll.qlTenorBasisInstBasisValue($U$1,$R3291,_xll.ohTrigger(CalibrationTrigger,$D$20:$D$23))</f>
        <v>1.4639140516193235E-4</v>
      </c>
      <c r="W3291" s="78">
        <f>_xll.qlTenorBasisValue($W$1,R3291,_xll.ohTrigger(CalibrationTrigger,$C$34:$C$37))</f>
        <v>1.7442171806403937E-4</v>
      </c>
      <c r="X3291" s="78">
        <f>_xll.qlTenorBasisInstBasisValue($W$1,$R3291,_xll.ohTrigger(CalibrationTrigger,$D$34:$D$37))</f>
        <v>1.7442205756055125E-4</v>
      </c>
      <c r="Y3291" s="78">
        <f>_xll.qlTenorBasisValue($Y$1,R3291,_xll.ohTrigger(CalibrationTrigger,$C$48:$C$51))</f>
        <v>5.401974148190596E-4</v>
      </c>
      <c r="Z3291" s="78">
        <f>_xll.qlTenorBasisInstBasisValue($Y$1,$R3291,_xll.ohTrigger(CalibrationTrigger,$D$48:$D$51))</f>
        <v>5.4019744141285426E-4</v>
      </c>
    </row>
    <row r="3292" spans="16:26" x14ac:dyDescent="0.2">
      <c r="P3292" s="64" t="s">
        <v>99</v>
      </c>
      <c r="Q3292" s="147" t="str">
        <f>IFERROR(_xll.qlInterestRateIndexFixingDate(SimpleBasisIndex6M,R3292),"")</f>
        <v/>
      </c>
      <c r="R3292" s="147">
        <f>_xll.qlCalendarAdvance(Calendar,R3291,P3292,,,trigger)</f>
        <v>62639</v>
      </c>
      <c r="S3292" s="78">
        <f>_xll.qlTenorBasisValue($S$1,R3292,_xll.ohTrigger(CalibrationTrigger,$C$6:$C$9))</f>
        <v>8.707627399831316E-4</v>
      </c>
      <c r="T3292" s="78">
        <f>_xll.qlTenorBasisInstBasisValue($S$1,R3292,_xll.ohTrigger(CalibrationTrigger,$D$6:$D$9))</f>
        <v>8.7076300243061342E-4</v>
      </c>
      <c r="U3292" s="78">
        <f>_xll.qlTenorBasisValue($U$1,R3292,_xll.ohTrigger(CalibrationTrigger,$C$20:$C$23))</f>
        <v>1.4639132966325145E-4</v>
      </c>
      <c r="V3292" s="78">
        <f>_xll.qlTenorBasisInstBasisValue($U$1,$R3292,_xll.ohTrigger(CalibrationTrigger,$D$20:$D$23))</f>
        <v>1.4639139488613098E-4</v>
      </c>
      <c r="W3292" s="78">
        <f>_xll.qlTenorBasisValue($W$1,R3292,_xll.ohTrigger(CalibrationTrigger,$C$34:$C$37))</f>
        <v>1.7442170591732881E-4</v>
      </c>
      <c r="X3292" s="78">
        <f>_xll.qlTenorBasisInstBasisValue($W$1,$R3292,_xll.ohTrigger(CalibrationTrigger,$D$34:$D$37))</f>
        <v>1.7442204355030665E-4</v>
      </c>
      <c r="Y3292" s="78">
        <f>_xll.qlTenorBasisValue($Y$1,R3292,_xll.ohTrigger(CalibrationTrigger,$C$48:$C$51))</f>
        <v>5.4019740342356318E-4</v>
      </c>
      <c r="Z3292" s="78">
        <f>_xll.qlTenorBasisInstBasisValue($Y$1,$R3292,_xll.ohTrigger(CalibrationTrigger,$D$48:$D$51))</f>
        <v>5.4019742987150706E-4</v>
      </c>
    </row>
    <row r="3293" spans="16:26" x14ac:dyDescent="0.2">
      <c r="P3293" s="64" t="s">
        <v>99</v>
      </c>
      <c r="Q3293" s="147" t="str">
        <f>IFERROR(_xll.qlInterestRateIndexFixingDate(SimpleBasisIndex6M,R3293),"")</f>
        <v/>
      </c>
      <c r="R3293" s="147">
        <f>_xll.qlCalendarAdvance(Calendar,R3292,P3293,,,trigger)</f>
        <v>62646</v>
      </c>
      <c r="S3293" s="78">
        <f>_xll.qlTenorBasisValue($S$1,R3293,_xll.ohTrigger(CalibrationTrigger,$C$6:$C$9))</f>
        <v>8.7076272059476503E-4</v>
      </c>
      <c r="T3293" s="78">
        <f>_xll.qlTenorBasisInstBasisValue($S$1,R3293,_xll.ohTrigger(CalibrationTrigger,$D$6:$D$9))</f>
        <v>8.7076298160192363E-4</v>
      </c>
      <c r="U3293" s="78">
        <f>_xll.qlTenorBasisValue($U$1,R3293,_xll.ohTrigger(CalibrationTrigger,$C$20:$C$23))</f>
        <v>1.4639131980186856E-4</v>
      </c>
      <c r="V3293" s="78">
        <f>_xll.qlTenorBasisInstBasisValue($U$1,$R3293,_xll.ohTrigger(CalibrationTrigger,$D$20:$D$23))</f>
        <v>1.4639138466672884E-4</v>
      </c>
      <c r="W3293" s="78">
        <f>_xll.qlTenorBasisValue($W$1,R3293,_xll.ohTrigger(CalibrationTrigger,$C$34:$C$37))</f>
        <v>1.7442169383730677E-4</v>
      </c>
      <c r="X3293" s="78">
        <f>_xll.qlTenorBasisInstBasisValue($W$1,$R3293,_xll.ohTrigger(CalibrationTrigger,$D$34:$D$37))</f>
        <v>1.7442202961693621E-4</v>
      </c>
      <c r="Y3293" s="78">
        <f>_xll.qlTenorBasisValue($Y$1,R3293,_xll.ohTrigger(CalibrationTrigger,$C$48:$C$51))</f>
        <v>5.4019739209056614E-4</v>
      </c>
      <c r="Z3293" s="78">
        <f>_xll.qlTenorBasisInstBasisValue($Y$1,$R3293,_xll.ohTrigger(CalibrationTrigger,$D$48:$D$51))</f>
        <v>5.4019741839345559E-4</v>
      </c>
    </row>
    <row r="3294" spans="16:26" x14ac:dyDescent="0.2">
      <c r="P3294" s="64" t="s">
        <v>99</v>
      </c>
      <c r="Q3294" s="147" t="str">
        <f>IFERROR(_xll.qlInterestRateIndexFixingDate(SimpleBasisIndex6M,R3294),"")</f>
        <v/>
      </c>
      <c r="R3294" s="147">
        <f>_xll.qlCalendarAdvance(Calendar,R3293,P3294,,,trigger)</f>
        <v>62653</v>
      </c>
      <c r="S3294" s="78">
        <f>_xll.qlTenorBasisValue($S$1,R3294,_xll.ohTrigger(CalibrationTrigger,$C$6:$C$9))</f>
        <v>8.7076270131281476E-4</v>
      </c>
      <c r="T3294" s="78">
        <f>_xll.qlTenorBasisInstBasisValue($S$1,R3294,_xll.ohTrigger(CalibrationTrigger,$D$6:$D$9))</f>
        <v>8.7076296088752078E-4</v>
      </c>
      <c r="U3294" s="78">
        <f>_xll.qlTenorBasisValue($U$1,R3294,_xll.ohTrigger(CalibrationTrigger,$C$20:$C$23))</f>
        <v>1.4639130999461979E-4</v>
      </c>
      <c r="V3294" s="78">
        <f>_xll.qlTenorBasisInstBasisValue($U$1,$R3294,_xll.ohTrigger(CalibrationTrigger,$D$20:$D$23))</f>
        <v>1.463913745034177E-4</v>
      </c>
      <c r="W3294" s="78">
        <f>_xll.qlTenorBasisValue($W$1,R3294,_xll.ohTrigger(CalibrationTrigger,$C$34:$C$37))</f>
        <v>1.7442168182360866E-4</v>
      </c>
      <c r="X3294" s="78">
        <f>_xll.qlTenorBasisInstBasisValue($W$1,$R3294,_xll.ohTrigger(CalibrationTrigger,$D$34:$D$37))</f>
        <v>1.7442201576001989E-4</v>
      </c>
      <c r="Y3294" s="78">
        <f>_xll.qlTenorBasisValue($Y$1,R3294,_xll.ohTrigger(CalibrationTrigger,$C$48:$C$51))</f>
        <v>5.4019738081972706E-4</v>
      </c>
      <c r="Z3294" s="78">
        <f>_xll.qlTenorBasisInstBasisValue($Y$1,$R3294,_xll.ohTrigger(CalibrationTrigger,$D$48:$D$51))</f>
        <v>5.4019740697835419E-4</v>
      </c>
    </row>
    <row r="3295" spans="16:26" x14ac:dyDescent="0.2">
      <c r="P3295" s="64" t="s">
        <v>99</v>
      </c>
      <c r="Q3295" s="147" t="str">
        <f>IFERROR(_xll.qlInterestRateIndexFixingDate(SimpleBasisIndex6M,R3295),"")</f>
        <v/>
      </c>
      <c r="R3295" s="147">
        <f>_xll.qlCalendarAdvance(Calendar,R3294,P3295,,,trigger)</f>
        <v>62660</v>
      </c>
      <c r="S3295" s="78">
        <f>_xll.qlTenorBasisValue($S$1,R3295,_xll.ohTrigger(CalibrationTrigger,$C$6:$C$9))</f>
        <v>8.7076268213669909E-4</v>
      </c>
      <c r="T3295" s="78">
        <f>_xll.qlTenorBasisInstBasisValue($S$1,R3295,_xll.ohTrigger(CalibrationTrigger,$D$6:$D$9))</f>
        <v>8.7076294028678037E-4</v>
      </c>
      <c r="U3295" s="78">
        <f>_xll.qlTenorBasisValue($U$1,R3295,_xll.ohTrigger(CalibrationTrigger,$C$20:$C$23))</f>
        <v>1.4639130024120926E-4</v>
      </c>
      <c r="V3295" s="78">
        <f>_xll.qlTenorBasisInstBasisValue($U$1,$R3295,_xll.ohTrigger(CalibrationTrigger,$D$20:$D$23))</f>
        <v>1.4639136439589101E-4</v>
      </c>
      <c r="W3295" s="78">
        <f>_xll.qlTenorBasisValue($W$1,R3295,_xll.ohTrigger(CalibrationTrigger,$C$34:$C$37))</f>
        <v>1.7442166987587186E-4</v>
      </c>
      <c r="X3295" s="78">
        <f>_xll.qlTenorBasisInstBasisValue($W$1,$R3295,_xll.ohTrigger(CalibrationTrigger,$D$34:$D$37))</f>
        <v>1.7442200197914003E-4</v>
      </c>
      <c r="Y3295" s="78">
        <f>_xll.qlTenorBasisValue($Y$1,R3295,_xll.ohTrigger(CalibrationTrigger,$C$48:$C$51))</f>
        <v>5.4019736961070659E-4</v>
      </c>
      <c r="Z3295" s="78">
        <f>_xll.qlTenorBasisInstBasisValue($Y$1,$R3295,_xll.ohTrigger(CalibrationTrigger,$D$48:$D$51))</f>
        <v>5.4019739562585908E-4</v>
      </c>
    </row>
    <row r="3296" spans="16:26" x14ac:dyDescent="0.2">
      <c r="P3296" s="64" t="s">
        <v>99</v>
      </c>
      <c r="Q3296" s="147" t="str">
        <f>IFERROR(_xll.qlInterestRateIndexFixingDate(SimpleBasisIndex6M,R3296),"")</f>
        <v/>
      </c>
      <c r="R3296" s="147">
        <f>_xll.qlCalendarAdvance(Calendar,R3295,P3296,,,trigger)</f>
        <v>62667</v>
      </c>
      <c r="S3296" s="78">
        <f>_xll.qlTenorBasisValue($S$1,R3296,_xll.ohTrigger(CalibrationTrigger,$C$6:$C$9))</f>
        <v>8.7076266306583951E-4</v>
      </c>
      <c r="T3296" s="78">
        <f>_xll.qlTenorBasisInstBasisValue($S$1,R3296,_xll.ohTrigger(CalibrationTrigger,$D$6:$D$9))</f>
        <v>8.7076291979908159E-4</v>
      </c>
      <c r="U3296" s="78">
        <f>_xll.qlTenorBasisValue($U$1,R3296,_xll.ohTrigger(CalibrationTrigger,$C$20:$C$23))</f>
        <v>1.4639129054134261E-4</v>
      </c>
      <c r="V3296" s="78">
        <f>_xll.qlTenorBasisInstBasisValue($U$1,$R3296,_xll.ohTrigger(CalibrationTrigger,$D$20:$D$23))</f>
        <v>1.4639135434384387E-4</v>
      </c>
      <c r="W3296" s="78">
        <f>_xll.qlTenorBasisValue($W$1,R3296,_xll.ohTrigger(CalibrationTrigger,$C$34:$C$37))</f>
        <v>1.7442165799373574E-4</v>
      </c>
      <c r="X3296" s="78">
        <f>_xll.qlTenorBasisInstBasisValue($W$1,$R3296,_xll.ohTrigger(CalibrationTrigger,$D$34:$D$37))</f>
        <v>1.7442198827388115E-4</v>
      </c>
      <c r="Y3296" s="78">
        <f>_xll.qlTenorBasisValue($Y$1,R3296,_xll.ohTrigger(CalibrationTrigger,$C$48:$C$51))</f>
        <v>5.401973584631671E-4</v>
      </c>
      <c r="Z3296" s="78">
        <f>_xll.qlTenorBasisInstBasisValue($Y$1,$R3296,_xll.ohTrigger(CalibrationTrigger,$D$48:$D$51))</f>
        <v>5.401973843356285E-4</v>
      </c>
    </row>
    <row r="3297" spans="16:26" x14ac:dyDescent="0.2">
      <c r="P3297" s="64" t="s">
        <v>99</v>
      </c>
      <c r="Q3297" s="147" t="str">
        <f>IFERROR(_xll.qlInterestRateIndexFixingDate(SimpleBasisIndex6M,R3297),"")</f>
        <v/>
      </c>
      <c r="R3297" s="147">
        <f>_xll.qlCalendarAdvance(Calendar,R3296,P3297,,,trigger)</f>
        <v>62674</v>
      </c>
      <c r="S3297" s="78">
        <f>_xll.qlTenorBasisValue($S$1,R3297,_xll.ohTrigger(CalibrationTrigger,$C$6:$C$9))</f>
        <v>8.7076264409966095E-4</v>
      </c>
      <c r="T3297" s="78">
        <f>_xll.qlTenorBasisInstBasisValue($S$1,R3297,_xll.ohTrigger(CalibrationTrigger,$D$6:$D$9))</f>
        <v>8.7076289942380667E-4</v>
      </c>
      <c r="U3297" s="78">
        <f>_xll.qlTenorBasisValue($U$1,R3297,_xll.ohTrigger(CalibrationTrigger,$C$20:$C$23))</f>
        <v>1.4639128089472721E-4</v>
      </c>
      <c r="V3297" s="78">
        <f>_xll.qlTenorBasisInstBasisValue($U$1,$R3297,_xll.ohTrigger(CalibrationTrigger,$D$20:$D$23))</f>
        <v>1.4639134434697306E-4</v>
      </c>
      <c r="W3297" s="78">
        <f>_xll.qlTenorBasisValue($W$1,R3297,_xll.ohTrigger(CalibrationTrigger,$C$34:$C$37))</f>
        <v>1.7442164617684162E-4</v>
      </c>
      <c r="X3297" s="78">
        <f>_xll.qlTenorBasisInstBasisValue($W$1,$R3297,_xll.ohTrigger(CalibrationTrigger,$D$34:$D$37))</f>
        <v>1.744219746438301E-4</v>
      </c>
      <c r="Y3297" s="78">
        <f>_xll.qlTenorBasisValue($Y$1,R3297,_xll.ohTrigger(CalibrationTrigger,$C$48:$C$51))</f>
        <v>5.4019734737677282E-4</v>
      </c>
      <c r="Z3297" s="78">
        <f>_xll.qlTenorBasisInstBasisValue($Y$1,$R3297,_xll.ohTrigger(CalibrationTrigger,$D$48:$D$51))</f>
        <v>5.4019737310732245E-4</v>
      </c>
    </row>
    <row r="3298" spans="16:26" x14ac:dyDescent="0.2">
      <c r="P3298" s="64" t="s">
        <v>99</v>
      </c>
      <c r="Q3298" s="147" t="str">
        <f>IFERROR(_xll.qlInterestRateIndexFixingDate(SimpleBasisIndex6M,R3298),"")</f>
        <v/>
      </c>
      <c r="R3298" s="147">
        <f>_xll.qlCalendarAdvance(Calendar,R3297,P3298,,,trigger)</f>
        <v>62681</v>
      </c>
      <c r="S3298" s="78">
        <f>_xll.qlTenorBasisValue($S$1,R3298,_xll.ohTrigger(CalibrationTrigger,$C$6:$C$9))</f>
        <v>8.7076262523759105E-4</v>
      </c>
      <c r="T3298" s="78">
        <f>_xll.qlTenorBasisInstBasisValue($S$1,R3298,_xll.ohTrigger(CalibrationTrigger,$D$6:$D$9))</f>
        <v>8.7076287916034139E-4</v>
      </c>
      <c r="U3298" s="78">
        <f>_xll.qlTenorBasisValue($U$1,R3298,_xll.ohTrigger(CalibrationTrigger,$C$20:$C$23))</f>
        <v>1.4639127130107194E-4</v>
      </c>
      <c r="V3298" s="78">
        <f>_xll.qlTenorBasisInstBasisValue($U$1,$R3298,_xll.ohTrigger(CalibrationTrigger,$D$20:$D$23))</f>
        <v>1.4639133440497702E-4</v>
      </c>
      <c r="W3298" s="78">
        <f>_xll.qlTenorBasisValue($W$1,R3298,_xll.ohTrigger(CalibrationTrigger,$C$34:$C$37))</f>
        <v>1.7442163442483281E-4</v>
      </c>
      <c r="X3298" s="78">
        <f>_xll.qlTenorBasisInstBasisValue($W$1,$R3298,_xll.ohTrigger(CalibrationTrigger,$D$34:$D$37))</f>
        <v>1.7442196108857593E-4</v>
      </c>
      <c r="Y3298" s="78">
        <f>_xll.qlTenorBasisValue($Y$1,R3298,_xll.ohTrigger(CalibrationTrigger,$C$48:$C$51))</f>
        <v>5.4019733635118992E-4</v>
      </c>
      <c r="Z3298" s="78">
        <f>_xll.qlTenorBasisInstBasisValue($Y$1,$R3298,_xll.ohTrigger(CalibrationTrigger,$D$48:$D$51))</f>
        <v>5.4019736194060267E-4</v>
      </c>
    </row>
    <row r="3299" spans="16:26" x14ac:dyDescent="0.2">
      <c r="P3299" s="64" t="s">
        <v>99</v>
      </c>
      <c r="Q3299" s="147" t="str">
        <f>IFERROR(_xll.qlInterestRateIndexFixingDate(SimpleBasisIndex6M,R3299),"")</f>
        <v/>
      </c>
      <c r="R3299" s="147">
        <f>_xll.qlCalendarAdvance(Calendar,R3298,P3299,,,trigger)</f>
        <v>62688</v>
      </c>
      <c r="S3299" s="78">
        <f>_xll.qlTenorBasisValue($S$1,R3299,_xll.ohTrigger(CalibrationTrigger,$C$6:$C$9))</f>
        <v>8.7076260647906095E-4</v>
      </c>
      <c r="T3299" s="78">
        <f>_xll.qlTenorBasisInstBasisValue($S$1,R3299,_xll.ohTrigger(CalibrationTrigger,$D$6:$D$9))</f>
        <v>8.7076285900807482E-4</v>
      </c>
      <c r="U3299" s="78">
        <f>_xll.qlTenorBasisValue($U$1,R3299,_xll.ohTrigger(CalibrationTrigger,$C$20:$C$23))</f>
        <v>1.4639126176008727E-4</v>
      </c>
      <c r="V3299" s="78">
        <f>_xll.qlTenorBasisInstBasisValue($U$1,$R3299,_xll.ohTrigger(CalibrationTrigger,$D$20:$D$23))</f>
        <v>1.4639132451755581E-4</v>
      </c>
      <c r="W3299" s="78">
        <f>_xll.qlTenorBasisValue($W$1,R3299,_xll.ohTrigger(CalibrationTrigger,$C$34:$C$37))</f>
        <v>1.7442162273735451E-4</v>
      </c>
      <c r="X3299" s="78">
        <f>_xll.qlTenorBasisInstBasisValue($W$1,$R3299,_xll.ohTrigger(CalibrationTrigger,$D$34:$D$37))</f>
        <v>1.7442194760770993E-4</v>
      </c>
      <c r="Y3299" s="78">
        <f>_xll.qlTenorBasisValue($Y$1,R3299,_xll.ohTrigger(CalibrationTrigger,$C$48:$C$51))</f>
        <v>5.401973253860862E-4</v>
      </c>
      <c r="Z3299" s="78">
        <f>_xll.qlTenorBasisInstBasisValue($Y$1,$R3299,_xll.ohTrigger(CalibrationTrigger,$D$48:$D$51))</f>
        <v>5.4019735083513294E-4</v>
      </c>
    </row>
    <row r="3300" spans="16:26" x14ac:dyDescent="0.2">
      <c r="P3300" s="64" t="s">
        <v>99</v>
      </c>
      <c r="Q3300" s="147" t="str">
        <f>IFERROR(_xll.qlInterestRateIndexFixingDate(SimpleBasisIndex6M,R3300),"")</f>
        <v/>
      </c>
      <c r="R3300" s="147">
        <f>_xll.qlCalendarAdvance(Calendar,R3299,P3300,,,trigger)</f>
        <v>62695</v>
      </c>
      <c r="S3300" s="78">
        <f>_xll.qlTenorBasisValue($S$1,R3300,_xll.ohTrigger(CalibrationTrigger,$C$6:$C$9))</f>
        <v>8.7076258782350458E-4</v>
      </c>
      <c r="T3300" s="78">
        <f>_xll.qlTenorBasisInstBasisValue($S$1,R3300,_xll.ohTrigger(CalibrationTrigger,$D$6:$D$9))</f>
        <v>8.7076283896639936E-4</v>
      </c>
      <c r="U3300" s="78">
        <f>_xll.qlTenorBasisValue($U$1,R3300,_xll.ohTrigger(CalibrationTrigger,$C$20:$C$23))</f>
        <v>1.4639125227148522E-4</v>
      </c>
      <c r="V3300" s="78">
        <f>_xll.qlTenorBasisInstBasisValue($U$1,$R3300,_xll.ohTrigger(CalibrationTrigger,$D$20:$D$23))</f>
        <v>1.463913146844111E-4</v>
      </c>
      <c r="W3300" s="78">
        <f>_xll.qlTenorBasisValue($W$1,R3300,_xll.ohTrigger(CalibrationTrigger,$C$34:$C$37))</f>
        <v>1.7442161111405385E-4</v>
      </c>
      <c r="X3300" s="78">
        <f>_xll.qlTenorBasisInstBasisValue($W$1,$R3300,_xll.ohTrigger(CalibrationTrigger,$D$34:$D$37))</f>
        <v>1.7442193420082568E-4</v>
      </c>
      <c r="Y3300" s="78">
        <f>_xll.qlTenorBasisValue($Y$1,R3300,_xll.ohTrigger(CalibrationTrigger,$C$48:$C$51))</f>
        <v>5.4019731448113131E-4</v>
      </c>
      <c r="Z3300" s="78">
        <f>_xll.qlTenorBasisInstBasisValue($Y$1,$R3300,_xll.ohTrigger(CalibrationTrigger,$D$48:$D$51))</f>
        <v>5.4019733979057867E-4</v>
      </c>
    </row>
    <row r="3301" spans="16:26" x14ac:dyDescent="0.2">
      <c r="P3301" s="64" t="s">
        <v>99</v>
      </c>
      <c r="Q3301" s="147" t="str">
        <f>IFERROR(_xll.qlInterestRateIndexFixingDate(SimpleBasisIndex6M,R3301),"")</f>
        <v/>
      </c>
      <c r="R3301" s="147">
        <f>_xll.qlCalendarAdvance(Calendar,R3300,P3301,,,trigger)</f>
        <v>62702</v>
      </c>
      <c r="S3301" s="78">
        <f>_xll.qlTenorBasisValue($S$1,R3301,_xll.ohTrigger(CalibrationTrigger,$C$6:$C$9))</f>
        <v>8.7076256927035901E-4</v>
      </c>
      <c r="T3301" s="78">
        <f>_xll.qlTenorBasisInstBasisValue($S$1,R3301,_xll.ohTrigger(CalibrationTrigger,$D$6:$D$9))</f>
        <v>8.7076281903471079E-4</v>
      </c>
      <c r="U3301" s="78">
        <f>_xll.qlTenorBasisValue($U$1,R3301,_xll.ohTrigger(CalibrationTrigger,$C$20:$C$23))</f>
        <v>1.4639124283497948E-4</v>
      </c>
      <c r="V3301" s="78">
        <f>_xll.qlTenorBasisInstBasisValue($U$1,$R3301,_xll.ohTrigger(CalibrationTrigger,$D$20:$D$23))</f>
        <v>1.4639130490524624E-4</v>
      </c>
      <c r="W3301" s="78">
        <f>_xll.qlTenorBasisValue($W$1,R3301,_xll.ohTrigger(CalibrationTrigger,$C$34:$C$37))</f>
        <v>1.7442159955457996E-4</v>
      </c>
      <c r="X3301" s="78">
        <f>_xll.qlTenorBasisInstBasisValue($W$1,$R3301,_xll.ohTrigger(CalibrationTrigger,$D$34:$D$37))</f>
        <v>1.7442192086751887E-4</v>
      </c>
      <c r="Y3301" s="78">
        <f>_xll.qlTenorBasisValue($Y$1,R3301,_xll.ohTrigger(CalibrationTrigger,$C$48:$C$51))</f>
        <v>5.4019730363599695E-4</v>
      </c>
      <c r="Z3301" s="78">
        <f>_xll.qlTenorBasisInstBasisValue($Y$1,$R3301,_xll.ohTrigger(CalibrationTrigger,$D$48:$D$51))</f>
        <v>5.4019732880660723E-4</v>
      </c>
    </row>
    <row r="3302" spans="16:26" x14ac:dyDescent="0.2">
      <c r="P3302" s="64" t="s">
        <v>99</v>
      </c>
      <c r="Q3302" s="147" t="str">
        <f>IFERROR(_xll.qlInterestRateIndexFixingDate(SimpleBasisIndex6M,R3302),"")</f>
        <v/>
      </c>
      <c r="R3302" s="147">
        <f>_xll.qlCalendarAdvance(Calendar,R3301,P3302,,,trigger)</f>
        <v>62709</v>
      </c>
      <c r="S3302" s="78">
        <f>_xll.qlTenorBasisValue($S$1,R3302,_xll.ohTrigger(CalibrationTrigger,$C$6:$C$9))</f>
        <v>8.7076255081906459E-4</v>
      </c>
      <c r="T3302" s="78">
        <f>_xll.qlTenorBasisInstBasisValue($S$1,R3302,_xll.ohTrigger(CalibrationTrigger,$D$6:$D$9))</f>
        <v>8.7076279921240792E-4</v>
      </c>
      <c r="U3302" s="78">
        <f>_xll.qlTenorBasisValue($U$1,R3302,_xll.ohTrigger(CalibrationTrigger,$C$20:$C$23))</f>
        <v>1.4639123345028517E-4</v>
      </c>
      <c r="V3302" s="78">
        <f>_xll.qlTenorBasisInstBasisValue($U$1,$R3302,_xll.ohTrigger(CalibrationTrigger,$D$20:$D$23))</f>
        <v>1.463912951797661E-4</v>
      </c>
      <c r="W3302" s="78">
        <f>_xll.qlTenorBasisValue($W$1,R3302,_xll.ohTrigger(CalibrationTrigger,$C$34:$C$37))</f>
        <v>1.7442158805858378E-4</v>
      </c>
      <c r="X3302" s="78">
        <f>_xll.qlTenorBasisInstBasisValue($W$1,$R3302,_xll.ohTrigger(CalibrationTrigger,$D$34:$D$37))</f>
        <v>1.7442190760738743E-4</v>
      </c>
      <c r="Y3302" s="78">
        <f>_xll.qlTenorBasisValue($Y$1,R3302,_xll.ohTrigger(CalibrationTrigger,$C$48:$C$51))</f>
        <v>5.4019729285035613E-4</v>
      </c>
      <c r="Z3302" s="78">
        <f>_xll.qlTenorBasisInstBasisValue($Y$1,$R3302,_xll.ohTrigger(CalibrationTrigger,$D$48:$D$51))</f>
        <v>5.4019731788288773E-4</v>
      </c>
    </row>
    <row r="3303" spans="16:26" x14ac:dyDescent="0.2">
      <c r="P3303" s="64" t="s">
        <v>99</v>
      </c>
      <c r="Q3303" s="147" t="str">
        <f>IFERROR(_xll.qlInterestRateIndexFixingDate(SimpleBasisIndex6M,R3303),"")</f>
        <v/>
      </c>
      <c r="R3303" s="147">
        <f>_xll.qlCalendarAdvance(Calendar,R3302,P3303,,,trigger)</f>
        <v>62716</v>
      </c>
      <c r="S3303" s="78">
        <f>_xll.qlTenorBasisValue($S$1,R3303,_xll.ohTrigger(CalibrationTrigger,$C$6:$C$9))</f>
        <v>8.7076253246906458E-4</v>
      </c>
      <c r="T3303" s="78">
        <f>_xll.qlTenorBasisInstBasisValue($S$1,R3303,_xll.ohTrigger(CalibrationTrigger,$D$6:$D$9))</f>
        <v>8.7076277949889324E-4</v>
      </c>
      <c r="U3303" s="78">
        <f>_xll.qlTenorBasisValue($U$1,R3303,_xll.ohTrigger(CalibrationTrigger,$C$20:$C$23))</f>
        <v>1.4639122411711904E-4</v>
      </c>
      <c r="V3303" s="78">
        <f>_xll.qlTenorBasisInstBasisValue($U$1,$R3303,_xll.ohTrigger(CalibrationTrigger,$D$20:$D$23))</f>
        <v>1.4639128550767729E-4</v>
      </c>
      <c r="W3303" s="78">
        <f>_xll.qlTenorBasisValue($W$1,R3303,_xll.ohTrigger(CalibrationTrigger,$C$34:$C$37))</f>
        <v>1.7442157662571819E-4</v>
      </c>
      <c r="X3303" s="78">
        <f>_xll.qlTenorBasisInstBasisValue($W$1,$R3303,_xll.ohTrigger(CalibrationTrigger,$D$34:$D$37))</f>
        <v>1.7442189442003152E-4</v>
      </c>
      <c r="Y3303" s="78">
        <f>_xll.qlTenorBasisValue($Y$1,R3303,_xll.ohTrigger(CalibrationTrigger,$C$48:$C$51))</f>
        <v>5.4019728212388411E-4</v>
      </c>
      <c r="Z3303" s="78">
        <f>_xll.qlTenorBasisInstBasisValue($Y$1,$R3303,_xll.ohTrigger(CalibrationTrigger,$D$48:$D$51))</f>
        <v>5.4019730701909121E-4</v>
      </c>
    </row>
    <row r="3304" spans="16:26" x14ac:dyDescent="0.2">
      <c r="P3304" s="64" t="s">
        <v>99</v>
      </c>
      <c r="Q3304" s="147" t="str">
        <f>IFERROR(_xll.qlInterestRateIndexFixingDate(SimpleBasisIndex6M,R3304),"")</f>
        <v/>
      </c>
      <c r="R3304" s="147">
        <f>_xll.qlCalendarAdvance(Calendar,R3303,P3304,,,trigger)</f>
        <v>62723</v>
      </c>
      <c r="S3304" s="78">
        <f>_xll.qlTenorBasisValue($S$1,R3304,_xll.ohTrigger(CalibrationTrigger,$C$6:$C$9))</f>
        <v>8.7076251421980505E-4</v>
      </c>
      <c r="T3304" s="78">
        <f>_xll.qlTenorBasisInstBasisValue($S$1,R3304,_xll.ohTrigger(CalibrationTrigger,$D$6:$D$9))</f>
        <v>8.7076275989357208E-4</v>
      </c>
      <c r="U3304" s="78">
        <f>_xll.qlTenorBasisValue($U$1,R3304,_xll.ohTrigger(CalibrationTrigger,$C$20:$C$23))</f>
        <v>1.4639121483519936E-4</v>
      </c>
      <c r="V3304" s="78">
        <f>_xll.qlTenorBasisInstBasisValue($U$1,$R3304,_xll.ohTrigger(CalibrationTrigger,$D$20:$D$23))</f>
        <v>1.463912758886879E-4</v>
      </c>
      <c r="W3304" s="78">
        <f>_xll.qlTenorBasisValue($W$1,R3304,_xll.ohTrigger(CalibrationTrigger,$C$34:$C$37))</f>
        <v>1.7442156525563797E-4</v>
      </c>
      <c r="X3304" s="78">
        <f>_xll.qlTenorBasisInstBasisValue($W$1,$R3304,_xll.ohTrigger(CalibrationTrigger,$D$34:$D$37))</f>
        <v>1.7442188130505339E-4</v>
      </c>
      <c r="Y3304" s="78">
        <f>_xll.qlTenorBasisValue($Y$1,R3304,_xll.ohTrigger(CalibrationTrigger,$C$48:$C$51))</f>
        <v>5.4019727145625761E-4</v>
      </c>
      <c r="Z3304" s="78">
        <f>_xll.qlTenorBasisInstBasisValue($Y$1,$R3304,_xll.ohTrigger(CalibrationTrigger,$D$48:$D$51))</f>
        <v>5.4019729621489015E-4</v>
      </c>
    </row>
    <row r="3305" spans="16:26" x14ac:dyDescent="0.2">
      <c r="P3305" s="64" t="s">
        <v>99</v>
      </c>
      <c r="Q3305" s="147" t="str">
        <f>IFERROR(_xll.qlInterestRateIndexFixingDate(SimpleBasisIndex6M,R3305),"")</f>
        <v/>
      </c>
      <c r="R3305" s="147">
        <f>_xll.qlCalendarAdvance(Calendar,R3304,P3305,,,trigger)</f>
        <v>62730</v>
      </c>
      <c r="S3305" s="78">
        <f>_xll.qlTenorBasisValue($S$1,R3305,_xll.ohTrigger(CalibrationTrigger,$C$6:$C$9))</f>
        <v>8.7076249607073546E-4</v>
      </c>
      <c r="T3305" s="78">
        <f>_xll.qlTenorBasisInstBasisValue($S$1,R3305,_xll.ohTrigger(CalibrationTrigger,$D$6:$D$9))</f>
        <v>8.7076274039585332E-4</v>
      </c>
      <c r="U3305" s="78">
        <f>_xll.qlTenorBasisValue($U$1,R3305,_xll.ohTrigger(CalibrationTrigger,$C$20:$C$23))</f>
        <v>1.4639120560424592E-4</v>
      </c>
      <c r="V3305" s="78">
        <f>_xll.qlTenorBasisInstBasisValue($U$1,$R3305,_xll.ohTrigger(CalibrationTrigger,$D$20:$D$23))</f>
        <v>1.4639126632250767E-4</v>
      </c>
      <c r="W3305" s="78">
        <f>_xll.qlTenorBasisValue($W$1,R3305,_xll.ohTrigger(CalibrationTrigger,$C$34:$C$37))</f>
        <v>1.7442155394799979E-4</v>
      </c>
      <c r="X3305" s="78">
        <f>_xll.qlTenorBasisInstBasisValue($W$1,$R3305,_xll.ohTrigger(CalibrationTrigger,$D$34:$D$37))</f>
        <v>1.7442186826205754E-4</v>
      </c>
      <c r="Y3305" s="78">
        <f>_xll.qlTenorBasisValue($Y$1,R3305,_xll.ohTrigger(CalibrationTrigger,$C$48:$C$51))</f>
        <v>5.4019726084715526E-4</v>
      </c>
      <c r="Z3305" s="78">
        <f>_xll.qlTenorBasisInstBasisValue($Y$1,$R3305,_xll.ohTrigger(CalibrationTrigger,$D$48:$D$51))</f>
        <v>5.4019728546995927E-4</v>
      </c>
    </row>
    <row r="3306" spans="16:26" x14ac:dyDescent="0.2">
      <c r="P3306" s="64" t="s">
        <v>99</v>
      </c>
      <c r="Q3306" s="147" t="str">
        <f>IFERROR(_xll.qlInterestRateIndexFixingDate(SimpleBasisIndex6M,R3306),"")</f>
        <v/>
      </c>
      <c r="R3306" s="147">
        <f>_xll.qlCalendarAdvance(Calendar,R3305,P3306,,,trigger)</f>
        <v>62737</v>
      </c>
      <c r="S3306" s="78">
        <f>_xll.qlTenorBasisValue($S$1,R3306,_xll.ohTrigger(CalibrationTrigger,$C$6:$C$9))</f>
        <v>8.7076247802130794E-4</v>
      </c>
      <c r="T3306" s="78">
        <f>_xll.qlTenorBasisInstBasisValue($S$1,R3306,_xll.ohTrigger(CalibrationTrigger,$D$6:$D$9))</f>
        <v>8.7076272100514878E-4</v>
      </c>
      <c r="U3306" s="78">
        <f>_xll.qlTenorBasisValue($U$1,R3306,_xll.ohTrigger(CalibrationTrigger,$C$20:$C$23))</f>
        <v>1.4639119642398006E-4</v>
      </c>
      <c r="V3306" s="78">
        <f>_xll.qlTenorBasisInstBasisValue($U$1,$R3306,_xll.ohTrigger(CalibrationTrigger,$D$20:$D$23))</f>
        <v>1.463912568088479E-4</v>
      </c>
      <c r="W3306" s="78">
        <f>_xll.qlTenorBasisValue($W$1,R3306,_xll.ohTrigger(CalibrationTrigger,$C$34:$C$37))</f>
        <v>1.7442154270246211E-4</v>
      </c>
      <c r="X3306" s="78">
        <f>_xll.qlTenorBasisInstBasisValue($W$1,$R3306,_xll.ohTrigger(CalibrationTrigger,$D$34:$D$37))</f>
        <v>1.7442185529065052E-4</v>
      </c>
      <c r="Y3306" s="78">
        <f>_xll.qlTenorBasisValue($Y$1,R3306,_xll.ohTrigger(CalibrationTrigger,$C$48:$C$51))</f>
        <v>5.4019725029625721E-4</v>
      </c>
      <c r="Z3306" s="78">
        <f>_xll.qlTenorBasisInstBasisValue($Y$1,$R3306,_xll.ohTrigger(CalibrationTrigger,$D$48:$D$51))</f>
        <v>5.4019727478397473E-4</v>
      </c>
    </row>
    <row r="3307" spans="16:26" x14ac:dyDescent="0.2">
      <c r="P3307" s="64" t="s">
        <v>99</v>
      </c>
      <c r="Q3307" s="147" t="str">
        <f>IFERROR(_xll.qlInterestRateIndexFixingDate(SimpleBasisIndex6M,R3307),"")</f>
        <v/>
      </c>
      <c r="R3307" s="147">
        <f>_xll.qlCalendarAdvance(Calendar,R3306,P3307,,,trigger)</f>
        <v>62744</v>
      </c>
      <c r="S3307" s="78">
        <f>_xll.qlTenorBasisValue($S$1,R3307,_xll.ohTrigger(CalibrationTrigger,$C$6:$C$9))</f>
        <v>8.7076246007097792E-4</v>
      </c>
      <c r="T3307" s="78">
        <f>_xll.qlTenorBasisInstBasisValue($S$1,R3307,_xll.ohTrigger(CalibrationTrigger,$D$6:$D$9))</f>
        <v>8.7076270172087365E-4</v>
      </c>
      <c r="U3307" s="78">
        <f>_xll.qlTenorBasisValue($U$1,R3307,_xll.ohTrigger(CalibrationTrigger,$C$20:$C$23))</f>
        <v>1.4639118729412463E-4</v>
      </c>
      <c r="V3307" s="78">
        <f>_xll.qlTenorBasisInstBasisValue($U$1,$R3307,_xll.ohTrigger(CalibrationTrigger,$D$20:$D$23))</f>
        <v>1.4639124734742141E-4</v>
      </c>
      <c r="W3307" s="78">
        <f>_xll.qlTenorBasisValue($W$1,R3307,_xll.ohTrigger(CalibrationTrigger,$C$34:$C$37))</f>
        <v>1.7442153151868539E-4</v>
      </c>
      <c r="X3307" s="78">
        <f>_xll.qlTenorBasisInstBasisValue($W$1,$R3307,_xll.ohTrigger(CalibrationTrigger,$D$34:$D$37))</f>
        <v>1.7442184239044114E-4</v>
      </c>
      <c r="Y3307" s="78">
        <f>_xll.qlTenorBasisValue($Y$1,R3307,_xll.ohTrigger(CalibrationTrigger,$C$48:$C$51))</f>
        <v>5.4019723980324569E-4</v>
      </c>
      <c r="Z3307" s="78">
        <f>_xll.qlTenorBasisInstBasisValue($Y$1,$R3307,_xll.ohTrigger(CalibrationTrigger,$D$48:$D$51))</f>
        <v>5.4019726415661462E-4</v>
      </c>
    </row>
    <row r="3308" spans="16:26" x14ac:dyDescent="0.2">
      <c r="P3308" s="64" t="s">
        <v>99</v>
      </c>
      <c r="Q3308" s="147" t="str">
        <f>IFERROR(_xll.qlInterestRateIndexFixingDate(SimpleBasisIndex6M,R3308),"")</f>
        <v/>
      </c>
      <c r="R3308" s="147">
        <f>_xll.qlCalendarAdvance(Calendar,R3307,P3308,,,trigger)</f>
        <v>62751</v>
      </c>
      <c r="S3308" s="78">
        <f>_xll.qlTenorBasisValue($S$1,R3308,_xll.ohTrigger(CalibrationTrigger,$C$6:$C$9))</f>
        <v>8.707624422192035E-4</v>
      </c>
      <c r="T3308" s="78">
        <f>_xll.qlTenorBasisInstBasisValue($S$1,R3308,_xll.ohTrigger(CalibrationTrigger,$D$6:$D$9))</f>
        <v>8.7076268254244636E-4</v>
      </c>
      <c r="U3308" s="78">
        <f>_xll.qlTenorBasisValue($U$1,R3308,_xll.ohTrigger(CalibrationTrigger,$C$20:$C$23))</f>
        <v>1.4639117821440396E-4</v>
      </c>
      <c r="V3308" s="78">
        <f>_xll.qlTenorBasisInstBasisValue($U$1,$R3308,_xll.ohTrigger(CalibrationTrigger,$D$20:$D$23))</f>
        <v>1.4639123793794271E-4</v>
      </c>
      <c r="W3308" s="78">
        <f>_xll.qlTenorBasisValue($W$1,R3308,_xll.ohTrigger(CalibrationTrigger,$C$34:$C$37))</f>
        <v>1.7442152039633178E-4</v>
      </c>
      <c r="X3308" s="78">
        <f>_xll.qlTenorBasisInstBasisValue($W$1,$R3308,_xll.ohTrigger(CalibrationTrigger,$D$34:$D$37))</f>
        <v>1.7442182956104024E-4</v>
      </c>
      <c r="Y3308" s="78">
        <f>_xll.qlTenorBasisValue($Y$1,R3308,_xll.ohTrigger(CalibrationTrigger,$C$48:$C$51))</f>
        <v>5.4019722936780445E-4</v>
      </c>
      <c r="Z3308" s="78">
        <f>_xll.qlTenorBasisInstBasisValue($Y$1,$R3308,_xll.ohTrigger(CalibrationTrigger,$D$48:$D$51))</f>
        <v>5.4019725358755869E-4</v>
      </c>
    </row>
    <row r="3309" spans="16:26" x14ac:dyDescent="0.2">
      <c r="P3309" s="64" t="s">
        <v>99</v>
      </c>
      <c r="Q3309" s="147" t="str">
        <f>IFERROR(_xll.qlInterestRateIndexFixingDate(SimpleBasisIndex6M,R3309),"")</f>
        <v/>
      </c>
      <c r="R3309" s="147">
        <f>_xll.qlCalendarAdvance(Calendar,R3308,P3309,,,trigger)</f>
        <v>62758</v>
      </c>
      <c r="S3309" s="78">
        <f>_xll.qlTenorBasisValue($S$1,R3309,_xll.ohTrigger(CalibrationTrigger,$C$6:$C$9))</f>
        <v>8.7076242446544583E-4</v>
      </c>
      <c r="T3309" s="78">
        <f>_xll.qlTenorBasisInstBasisValue($S$1,R3309,_xll.ohTrigger(CalibrationTrigger,$D$6:$D$9))</f>
        <v>8.7076266346928827E-4</v>
      </c>
      <c r="U3309" s="78">
        <f>_xll.qlTenorBasisValue($U$1,R3309,_xll.ohTrigger(CalibrationTrigger,$C$20:$C$23))</f>
        <v>1.463911691845439E-4</v>
      </c>
      <c r="V3309" s="78">
        <f>_xll.qlTenorBasisInstBasisValue($U$1,$R3309,_xll.ohTrigger(CalibrationTrigger,$D$20:$D$23))</f>
        <v>1.4639122858012773E-4</v>
      </c>
      <c r="W3309" s="78">
        <f>_xll.qlTenorBasisValue($W$1,R3309,_xll.ohTrigger(CalibrationTrigger,$C$34:$C$37))</f>
        <v>1.7442150933506538E-4</v>
      </c>
      <c r="X3309" s="78">
        <f>_xll.qlTenorBasisInstBasisValue($W$1,$R3309,_xll.ohTrigger(CalibrationTrigger,$D$34:$D$37))</f>
        <v>1.7442181680206079E-4</v>
      </c>
      <c r="Y3309" s="78">
        <f>_xll.qlTenorBasisValue($Y$1,R3309,_xll.ohTrigger(CalibrationTrigger,$C$48:$C$51))</f>
        <v>5.4019721898961894E-4</v>
      </c>
      <c r="Z3309" s="78">
        <f>_xll.qlTenorBasisInstBasisValue($Y$1,$R3309,_xll.ohTrigger(CalibrationTrigger,$D$48:$D$51))</f>
        <v>5.4019724307648837E-4</v>
      </c>
    </row>
    <row r="3310" spans="16:26" x14ac:dyDescent="0.2">
      <c r="P3310" s="64" t="s">
        <v>99</v>
      </c>
      <c r="Q3310" s="147" t="str">
        <f>IFERROR(_xll.qlInterestRateIndexFixingDate(SimpleBasisIndex6M,R3310),"")</f>
        <v/>
      </c>
      <c r="R3310" s="147">
        <f>_xll.qlCalendarAdvance(Calendar,R3309,P3310,,,trigger)</f>
        <v>62765</v>
      </c>
      <c r="S3310" s="78">
        <f>_xll.qlTenorBasisValue($S$1,R3310,_xll.ohTrigger(CalibrationTrigger,$C$6:$C$9))</f>
        <v>8.7076240680916911E-4</v>
      </c>
      <c r="T3310" s="78">
        <f>_xll.qlTenorBasisInstBasisValue($S$1,R3310,_xll.ohTrigger(CalibrationTrigger,$D$6:$D$9))</f>
        <v>8.707626445008241E-4</v>
      </c>
      <c r="U3310" s="78">
        <f>_xll.qlTenorBasisValue($U$1,R3310,_xll.ohTrigger(CalibrationTrigger,$C$20:$C$23))</f>
        <v>1.4639116020427181E-4</v>
      </c>
      <c r="V3310" s="78">
        <f>_xll.qlTenorBasisInstBasisValue($U$1,$R3310,_xll.ohTrigger(CalibrationTrigger,$D$20:$D$23))</f>
        <v>1.4639121927369401E-4</v>
      </c>
      <c r="W3310" s="78">
        <f>_xll.qlTenorBasisValue($W$1,R3310,_xll.ohTrigger(CalibrationTrigger,$C$34:$C$37))</f>
        <v>1.7442149833455208E-4</v>
      </c>
      <c r="X3310" s="78">
        <f>_xll.qlTenorBasisInstBasisValue($W$1,$R3310,_xll.ohTrigger(CalibrationTrigger,$D$34:$D$37))</f>
        <v>1.7442180411311796E-4</v>
      </c>
      <c r="Y3310" s="78">
        <f>_xll.qlTenorBasisValue($Y$1,R3310,_xll.ohTrigger(CalibrationTrigger,$C$48:$C$51))</f>
        <v>5.4019720866837649E-4</v>
      </c>
      <c r="Z3310" s="78">
        <f>_xll.qlTenorBasisInstBasisValue($Y$1,$R3310,_xll.ohTrigger(CalibrationTrigger,$D$48:$D$51))</f>
        <v>5.4019723262308699E-4</v>
      </c>
    </row>
    <row r="3311" spans="16:26" x14ac:dyDescent="0.2">
      <c r="P3311" s="64" t="s">
        <v>99</v>
      </c>
      <c r="Q3311" s="147" t="str">
        <f>IFERROR(_xll.qlInterestRateIndexFixingDate(SimpleBasisIndex6M,R3311),"")</f>
        <v/>
      </c>
      <c r="R3311" s="147">
        <f>_xll.qlCalendarAdvance(Calendar,R3310,P3311,,,trigger)</f>
        <v>62772</v>
      </c>
      <c r="S3311" s="78">
        <f>_xll.qlTenorBasisValue($S$1,R3311,_xll.ohTrigger(CalibrationTrigger,$C$6:$C$9))</f>
        <v>8.7076238924984034E-4</v>
      </c>
      <c r="T3311" s="78">
        <f>_xll.qlTenorBasisInstBasisValue($S$1,R3311,_xll.ohTrigger(CalibrationTrigger,$D$6:$D$9))</f>
        <v>8.7076262563648161E-4</v>
      </c>
      <c r="U3311" s="78">
        <f>_xll.qlTenorBasisValue($U$1,R3311,_xll.ohTrigger(CalibrationTrigger,$C$20:$C$23))</f>
        <v>1.4639115127331652E-4</v>
      </c>
      <c r="V3311" s="78">
        <f>_xll.qlTenorBasisInstBasisValue($U$1,$R3311,_xll.ohTrigger(CalibrationTrigger,$D$20:$D$23))</f>
        <v>1.4639121001836064E-4</v>
      </c>
      <c r="W3311" s="78">
        <f>_xll.qlTenorBasisValue($W$1,R3311,_xll.ohTrigger(CalibrationTrigger,$C$34:$C$37))</f>
        <v>1.7442148739445958E-4</v>
      </c>
      <c r="X3311" s="78">
        <f>_xll.qlTenorBasisInstBasisValue($W$1,$R3311,_xll.ohTrigger(CalibrationTrigger,$D$34:$D$37))</f>
        <v>1.7442179149382888E-4</v>
      </c>
      <c r="Y3311" s="78">
        <f>_xll.qlTenorBasisValue($Y$1,R3311,_xll.ohTrigger(CalibrationTrigger,$C$48:$C$51))</f>
        <v>5.4019719840376582E-4</v>
      </c>
      <c r="Z3311" s="78">
        <f>_xll.qlTenorBasisInstBasisValue($Y$1,$R3311,_xll.ohTrigger(CalibrationTrigger,$D$48:$D$51))</f>
        <v>5.4019722222703947E-4</v>
      </c>
    </row>
    <row r="3312" spans="16:26" x14ac:dyDescent="0.2">
      <c r="P3312" s="64" t="s">
        <v>99</v>
      </c>
      <c r="Q3312" s="147" t="str">
        <f>IFERROR(_xll.qlInterestRateIndexFixingDate(SimpleBasisIndex6M,R3312),"")</f>
        <v/>
      </c>
      <c r="R3312" s="147">
        <f>_xll.qlCalendarAdvance(Calendar,R3311,P3312,,,trigger)</f>
        <v>62779</v>
      </c>
      <c r="S3312" s="78">
        <f>_xll.qlTenorBasisValue($S$1,R3312,_xll.ohTrigger(CalibrationTrigger,$C$6:$C$9))</f>
        <v>8.7076237178692934E-4</v>
      </c>
      <c r="T3312" s="78">
        <f>_xll.qlTenorBasisInstBasisValue($S$1,R3312,_xll.ohTrigger(CalibrationTrigger,$D$6:$D$9))</f>
        <v>8.707626068756917E-4</v>
      </c>
      <c r="U3312" s="78">
        <f>_xll.qlTenorBasisValue($U$1,R3312,_xll.ohTrigger(CalibrationTrigger,$C$20:$C$23))</f>
        <v>1.4639114239140829E-4</v>
      </c>
      <c r="V3312" s="78">
        <f>_xll.qlTenorBasisInstBasisValue($U$1,$R3312,_xll.ohTrigger(CalibrationTrigger,$D$20:$D$23))</f>
        <v>1.4639120081384819E-4</v>
      </c>
      <c r="W3312" s="78">
        <f>_xll.qlTenorBasisValue($W$1,R3312,_xll.ohTrigger(CalibrationTrigger,$C$34:$C$37))</f>
        <v>1.7442147651445738E-4</v>
      </c>
      <c r="X3312" s="78">
        <f>_xll.qlTenorBasisInstBasisValue($W$1,$R3312,_xll.ohTrigger(CalibrationTrigger,$D$34:$D$37))</f>
        <v>1.7442177894381281E-4</v>
      </c>
      <c r="Y3312" s="78">
        <f>_xll.qlTenorBasisValue($Y$1,R3312,_xll.ohTrigger(CalibrationTrigger,$C$48:$C$51))</f>
        <v>5.4019718819547772E-4</v>
      </c>
      <c r="Z3312" s="78">
        <f>_xll.qlTenorBasisInstBasisValue($Y$1,$R3312,_xll.ohTrigger(CalibrationTrigger,$D$48:$D$51))</f>
        <v>5.4019721188803258E-4</v>
      </c>
    </row>
    <row r="3313" spans="16:26" x14ac:dyDescent="0.2">
      <c r="P3313" s="64" t="s">
        <v>99</v>
      </c>
      <c r="Q3313" s="147" t="str">
        <f>IFERROR(_xll.qlInterestRateIndexFixingDate(SimpleBasisIndex6M,R3313),"")</f>
        <v/>
      </c>
      <c r="R3313" s="147">
        <f>_xll.qlCalendarAdvance(Calendar,R3312,P3313,,,trigger)</f>
        <v>62786</v>
      </c>
      <c r="S3313" s="78">
        <f>_xll.qlTenorBasisValue($S$1,R3313,_xll.ohTrigger(CalibrationTrigger,$C$6:$C$9))</f>
        <v>8.7076235441990897E-4</v>
      </c>
      <c r="T3313" s="78">
        <f>_xll.qlTenorBasisInstBasisValue($S$1,R3313,_xll.ohTrigger(CalibrationTrigger,$D$6:$D$9))</f>
        <v>8.7076258821788843E-4</v>
      </c>
      <c r="U3313" s="78">
        <f>_xll.qlTenorBasisValue($U$1,R3313,_xll.ohTrigger(CalibrationTrigger,$C$20:$C$23))</f>
        <v>1.4639113355827897E-4</v>
      </c>
      <c r="V3313" s="78">
        <f>_xll.qlTenorBasisInstBasisValue($U$1,$R3313,_xll.ohTrigger(CalibrationTrigger,$D$20:$D$23))</f>
        <v>1.4639119165987881E-4</v>
      </c>
      <c r="W3313" s="78">
        <f>_xll.qlTenorBasisValue($W$1,R3313,_xll.ohTrigger(CalibrationTrigger,$C$34:$C$37))</f>
        <v>1.7442146569421685E-4</v>
      </c>
      <c r="X3313" s="78">
        <f>_xll.qlTenorBasisInstBasisValue($W$1,$R3313,_xll.ohTrigger(CalibrationTrigger,$D$34:$D$37))</f>
        <v>1.7442176646269116E-4</v>
      </c>
      <c r="Y3313" s="78">
        <f>_xll.qlTenorBasisValue($Y$1,R3313,_xll.ohTrigger(CalibrationTrigger,$C$48:$C$51))</f>
        <v>5.4019717804320438E-4</v>
      </c>
      <c r="Z3313" s="78">
        <f>_xll.qlTenorBasisInstBasisValue($Y$1,$R3313,_xll.ohTrigger(CalibrationTrigger,$D$48:$D$51))</f>
        <v>5.4019720160575462E-4</v>
      </c>
    </row>
    <row r="3314" spans="16:26" x14ac:dyDescent="0.2">
      <c r="P3314" s="64" t="s">
        <v>99</v>
      </c>
      <c r="Q3314" s="147" t="str">
        <f>IFERROR(_xll.qlInterestRateIndexFixingDate(SimpleBasisIndex6M,R3314),"")</f>
        <v/>
      </c>
      <c r="R3314" s="147">
        <f>_xll.qlCalendarAdvance(Calendar,R3313,P3314,,,trigger)</f>
        <v>62793</v>
      </c>
      <c r="S3314" s="78">
        <f>_xll.qlTenorBasisValue($S$1,R3314,_xll.ohTrigger(CalibrationTrigger,$C$6:$C$9))</f>
        <v>8.7076233714825492E-4</v>
      </c>
      <c r="T3314" s="78">
        <f>_xll.qlTenorBasisInstBasisValue($S$1,R3314,_xll.ohTrigger(CalibrationTrigger,$D$6:$D$9))</f>
        <v>8.7076256966250865E-4</v>
      </c>
      <c r="U3314" s="78">
        <f>_xll.qlTenorBasisValue($U$1,R3314,_xll.ohTrigger(CalibrationTrigger,$C$20:$C$23))</f>
        <v>1.463911247736617E-4</v>
      </c>
      <c r="V3314" s="78">
        <f>_xll.qlTenorBasisInstBasisValue($U$1,$R3314,_xll.ohTrigger(CalibrationTrigger,$D$20:$D$23))</f>
        <v>1.463911825561761E-4</v>
      </c>
      <c r="W3314" s="78">
        <f>_xll.qlTenorBasisValue($W$1,R3314,_xll.ohTrigger(CalibrationTrigger,$C$34:$C$37))</f>
        <v>1.7442145493341108E-4</v>
      </c>
      <c r="X3314" s="78">
        <f>_xll.qlTenorBasisInstBasisValue($W$1,$R3314,_xll.ohTrigger(CalibrationTrigger,$D$34:$D$37))</f>
        <v>1.7442175405008728E-4</v>
      </c>
      <c r="Y3314" s="78">
        <f>_xll.qlTenorBasisValue($Y$1,R3314,_xll.ohTrigger(CalibrationTrigger,$C$48:$C$51))</f>
        <v>5.4019716794663985E-4</v>
      </c>
      <c r="Z3314" s="78">
        <f>_xll.qlTenorBasisInstBasisValue($Y$1,$R3314,_xll.ohTrigger(CalibrationTrigger,$D$48:$D$51))</f>
        <v>5.4019719137989562E-4</v>
      </c>
    </row>
    <row r="3315" spans="16:26" x14ac:dyDescent="0.2">
      <c r="P3315" s="64" t="s">
        <v>99</v>
      </c>
      <c r="Q3315" s="147" t="str">
        <f>IFERROR(_xll.qlInterestRateIndexFixingDate(SimpleBasisIndex6M,R3315),"")</f>
        <v/>
      </c>
      <c r="R3315" s="147">
        <f>_xll.qlCalendarAdvance(Calendar,R3314,P3315,,,trigger)</f>
        <v>62800</v>
      </c>
      <c r="S3315" s="78">
        <f>_xll.qlTenorBasisValue($S$1,R3315,_xll.ohTrigger(CalibrationTrigger,$C$6:$C$9))</f>
        <v>8.7076231997144568E-4</v>
      </c>
      <c r="T3315" s="78">
        <f>_xll.qlTenorBasisInstBasisValue($S$1,R3315,_xll.ohTrigger(CalibrationTrigger,$D$6:$D$9))</f>
        <v>8.7076255120899259E-4</v>
      </c>
      <c r="U3315" s="78">
        <f>_xll.qlTenorBasisValue($U$1,R3315,_xll.ohTrigger(CalibrationTrigger,$C$20:$C$23))</f>
        <v>1.4639111603729124E-4</v>
      </c>
      <c r="V3315" s="78">
        <f>_xll.qlTenorBasisInstBasisValue($U$1,$R3315,_xll.ohTrigger(CalibrationTrigger,$D$20:$D$23))</f>
        <v>1.4639117350246519E-4</v>
      </c>
      <c r="W3315" s="78">
        <f>_xll.qlTenorBasisValue($W$1,R3315,_xll.ohTrigger(CalibrationTrigger,$C$34:$C$37))</f>
        <v>1.7442144423171493E-4</v>
      </c>
      <c r="X3315" s="78">
        <f>_xll.qlTenorBasisInstBasisValue($W$1,$R3315,_xll.ohTrigger(CalibrationTrigger,$D$34:$D$37))</f>
        <v>1.7442174170562662E-4</v>
      </c>
      <c r="Y3315" s="78">
        <f>_xll.qlTenorBasisValue($Y$1,R3315,_xll.ohTrigger(CalibrationTrigger,$C$48:$C$51))</f>
        <v>5.4019715790547956E-4</v>
      </c>
      <c r="Z3315" s="78">
        <f>_xll.qlTenorBasisInstBasisValue($Y$1,$R3315,_xll.ohTrigger(CalibrationTrigger,$D$48:$D$51))</f>
        <v>5.4019718121014755E-4</v>
      </c>
    </row>
    <row r="3316" spans="16:26" x14ac:dyDescent="0.2">
      <c r="P3316" s="64" t="s">
        <v>99</v>
      </c>
      <c r="Q3316" s="147" t="str">
        <f>IFERROR(_xll.qlInterestRateIndexFixingDate(SimpleBasisIndex6M,R3316),"")</f>
        <v/>
      </c>
      <c r="R3316" s="147">
        <f>_xll.qlCalendarAdvance(Calendar,R3315,P3316,,,trigger)</f>
        <v>62807</v>
      </c>
      <c r="S3316" s="78">
        <f>_xll.qlTenorBasisValue($S$1,R3316,_xll.ohTrigger(CalibrationTrigger,$C$6:$C$9))</f>
        <v>8.7076230288896258E-4</v>
      </c>
      <c r="T3316" s="78">
        <f>_xll.qlTenorBasisInstBasisValue($S$1,R3316,_xll.ohTrigger(CalibrationTrigger,$D$6:$D$9))</f>
        <v>8.7076253285678351E-4</v>
      </c>
      <c r="U3316" s="78">
        <f>_xll.qlTenorBasisValue($U$1,R3316,_xll.ohTrigger(CalibrationTrigger,$C$20:$C$23))</f>
        <v>1.4639110734890367E-4</v>
      </c>
      <c r="V3316" s="78">
        <f>_xll.qlTenorBasisInstBasisValue($U$1,$R3316,_xll.ohTrigger(CalibrationTrigger,$D$20:$D$23))</f>
        <v>1.4639116449847273E-4</v>
      </c>
      <c r="W3316" s="78">
        <f>_xll.qlTenorBasisValue($W$1,R3316,_xll.ohTrigger(CalibrationTrigger,$C$34:$C$37))</f>
        <v>1.7442143358880507E-4</v>
      </c>
      <c r="X3316" s="78">
        <f>_xll.qlTenorBasisInstBasisValue($W$1,$R3316,_xll.ohTrigger(CalibrationTrigger,$D$34:$D$37))</f>
        <v>1.744217294289367E-4</v>
      </c>
      <c r="Y3316" s="78">
        <f>_xll.qlTenorBasisValue($Y$1,R3316,_xll.ohTrigger(CalibrationTrigger,$C$48:$C$51))</f>
        <v>5.4019714791942103E-4</v>
      </c>
      <c r="Z3316" s="78">
        <f>_xll.qlTenorBasisInstBasisValue($Y$1,$R3316,_xll.ohTrigger(CalibrationTrigger,$D$48:$D$51))</f>
        <v>5.4019717109620358E-4</v>
      </c>
    </row>
    <row r="3317" spans="16:26" x14ac:dyDescent="0.2">
      <c r="P3317" s="64" t="s">
        <v>99</v>
      </c>
      <c r="Q3317" s="147" t="str">
        <f>IFERROR(_xll.qlInterestRateIndexFixingDate(SimpleBasisIndex6M,R3317),"")</f>
        <v/>
      </c>
      <c r="R3317" s="147">
        <f>_xll.qlCalendarAdvance(Calendar,R3316,P3317,,,trigger)</f>
        <v>62814</v>
      </c>
      <c r="S3317" s="78">
        <f>_xll.qlTenorBasisValue($S$1,R3317,_xll.ohTrigger(CalibrationTrigger,$C$6:$C$9))</f>
        <v>8.7076228590028985E-4</v>
      </c>
      <c r="T3317" s="78">
        <f>_xll.qlTenorBasisInstBasisValue($S$1,R3317,_xll.ohTrigger(CalibrationTrigger,$D$6:$D$9))</f>
        <v>8.707625146053275E-4</v>
      </c>
      <c r="U3317" s="78">
        <f>_xll.qlTenorBasisValue($U$1,R3317,_xll.ohTrigger(CalibrationTrigger,$C$20:$C$23))</f>
        <v>1.4639109870823655E-4</v>
      </c>
      <c r="V3317" s="78">
        <f>_xll.qlTenorBasisInstBasisValue($U$1,$R3317,_xll.ohTrigger(CalibrationTrigger,$D$20:$D$23))</f>
        <v>1.4639115554392683E-4</v>
      </c>
      <c r="W3317" s="78">
        <f>_xll.qlTenorBasisValue($W$1,R3317,_xll.ohTrigger(CalibrationTrigger,$C$34:$C$37))</f>
        <v>1.7442142300435994E-4</v>
      </c>
      <c r="X3317" s="78">
        <f>_xll.qlTenorBasisInstBasisValue($W$1,$R3317,_xll.ohTrigger(CalibrationTrigger,$D$34:$D$37))</f>
        <v>1.7442171721964702E-4</v>
      </c>
      <c r="Y3317" s="78">
        <f>_xll.qlTenorBasisValue($Y$1,R3317,_xll.ohTrigger(CalibrationTrigger,$C$48:$C$51))</f>
        <v>5.4019713798816296E-4</v>
      </c>
      <c r="Z3317" s="78">
        <f>_xll.qlTenorBasisInstBasisValue($Y$1,$R3317,_xll.ohTrigger(CalibrationTrigger,$D$48:$D$51))</f>
        <v>5.4019716103775894E-4</v>
      </c>
    </row>
    <row r="3318" spans="16:26" x14ac:dyDescent="0.2">
      <c r="P3318" s="64" t="s">
        <v>99</v>
      </c>
      <c r="Q3318" s="147" t="str">
        <f>IFERROR(_xll.qlInterestRateIndexFixingDate(SimpleBasisIndex6M,R3318),"")</f>
        <v/>
      </c>
      <c r="R3318" s="147">
        <f>_xll.qlCalendarAdvance(Calendar,R3317,P3318,,,trigger)</f>
        <v>62821</v>
      </c>
      <c r="S3318" s="78">
        <f>_xll.qlTenorBasisValue($S$1,R3318,_xll.ohTrigger(CalibrationTrigger,$C$6:$C$9))</f>
        <v>8.7076226900491456E-4</v>
      </c>
      <c r="T3318" s="78">
        <f>_xll.qlTenorBasisInstBasisValue($S$1,R3318,_xll.ohTrigger(CalibrationTrigger,$D$6:$D$9))</f>
        <v>8.7076249645407378E-4</v>
      </c>
      <c r="U3318" s="78">
        <f>_xll.qlTenorBasisValue($U$1,R3318,_xll.ohTrigger(CalibrationTrigger,$C$20:$C$23))</f>
        <v>1.4639109011502891E-4</v>
      </c>
      <c r="V3318" s="78">
        <f>_xll.qlTenorBasisInstBasisValue($U$1,$R3318,_xll.ohTrigger(CalibrationTrigger,$D$20:$D$23))</f>
        <v>1.4639114663855709E-4</v>
      </c>
      <c r="W3318" s="78">
        <f>_xll.qlTenorBasisValue($W$1,R3318,_xll.ohTrigger(CalibrationTrigger,$C$34:$C$37))</f>
        <v>1.744214124780597E-4</v>
      </c>
      <c r="X3318" s="78">
        <f>_xll.qlTenorBasisInstBasisValue($W$1,$R3318,_xll.ohTrigger(CalibrationTrigger,$D$34:$D$37))</f>
        <v>1.7442170507738912E-4</v>
      </c>
      <c r="Y3318" s="78">
        <f>_xll.qlTenorBasisValue($Y$1,R3318,_xll.ohTrigger(CalibrationTrigger,$C$48:$C$51))</f>
        <v>5.4019712811140611E-4</v>
      </c>
      <c r="Z3318" s="78">
        <f>_xll.qlTenorBasisInstBasisValue($Y$1,$R3318,_xll.ohTrigger(CalibrationTrigger,$D$48:$D$51))</f>
        <v>5.4019715103451049E-4</v>
      </c>
    </row>
    <row r="3319" spans="16:26" x14ac:dyDescent="0.2">
      <c r="P3319" s="64" t="s">
        <v>99</v>
      </c>
      <c r="Q3319" s="147" t="str">
        <f>IFERROR(_xll.qlInterestRateIndexFixingDate(SimpleBasisIndex6M,R3319),"")</f>
        <v/>
      </c>
      <c r="R3319" s="147">
        <f>_xll.qlCalendarAdvance(Calendar,R3318,P3319,,,trigger)</f>
        <v>62828</v>
      </c>
      <c r="S3319" s="78">
        <f>_xll.qlTenorBasisValue($S$1,R3319,_xll.ohTrigger(CalibrationTrigger,$C$6:$C$9))</f>
        <v>8.7076225220232627E-4</v>
      </c>
      <c r="T3319" s="78">
        <f>_xll.qlTenorBasisInstBasisValue($S$1,R3319,_xll.ohTrigger(CalibrationTrigger,$D$6:$D$9))</f>
        <v>8.7076247840247461E-4</v>
      </c>
      <c r="U3319" s="78">
        <f>_xll.qlTenorBasisValue($U$1,R3319,_xll.ohTrigger(CalibrationTrigger,$C$20:$C$23))</f>
        <v>1.4639108156902112E-4</v>
      </c>
      <c r="V3319" s="78">
        <f>_xll.qlTenorBasisInstBasisValue($U$1,$R3319,_xll.ohTrigger(CalibrationTrigger,$D$20:$D$23))</f>
        <v>1.4639113778209455E-4</v>
      </c>
      <c r="W3319" s="78">
        <f>_xll.qlTenorBasisValue($W$1,R3319,_xll.ohTrigger(CalibrationTrigger,$C$34:$C$37))</f>
        <v>1.7442140200958623E-4</v>
      </c>
      <c r="X3319" s="78">
        <f>_xll.qlTenorBasisInstBasisValue($W$1,$R3319,_xll.ohTrigger(CalibrationTrigger,$D$34:$D$37))</f>
        <v>1.7442169300179653E-4</v>
      </c>
      <c r="Y3319" s="78">
        <f>_xll.qlTenorBasisValue($Y$1,R3319,_xll.ohTrigger(CalibrationTrigger,$C$48:$C$51))</f>
        <v>5.4019711828885253E-4</v>
      </c>
      <c r="Z3319" s="78">
        <f>_xll.qlTenorBasisInstBasisValue($Y$1,$R3319,_xll.ohTrigger(CalibrationTrigger,$D$48:$D$51))</f>
        <v>5.4019714108615639E-4</v>
      </c>
    </row>
    <row r="3320" spans="16:26" x14ac:dyDescent="0.2">
      <c r="P3320" s="64" t="s">
        <v>99</v>
      </c>
      <c r="Q3320" s="147" t="str">
        <f>IFERROR(_xll.qlInterestRateIndexFixingDate(SimpleBasisIndex6M,R3320),"")</f>
        <v/>
      </c>
      <c r="R3320" s="147">
        <f>_xll.qlCalendarAdvance(Calendar,R3319,P3320,,,trigger)</f>
        <v>62835</v>
      </c>
      <c r="S3320" s="78">
        <f>_xll.qlTenorBasisValue($S$1,R3320,_xll.ohTrigger(CalibrationTrigger,$C$6:$C$9))</f>
        <v>8.7076223549201778E-4</v>
      </c>
      <c r="T3320" s="78">
        <f>_xll.qlTenorBasisInstBasisValue($S$1,R3320,_xll.ohTrigger(CalibrationTrigger,$D$6:$D$9))</f>
        <v>8.7076246044998507E-4</v>
      </c>
      <c r="U3320" s="78">
        <f>_xll.qlTenorBasisValue($U$1,R3320,_xll.ohTrigger(CalibrationTrigger,$C$20:$C$23))</f>
        <v>1.4639107306995504E-4</v>
      </c>
      <c r="V3320" s="78">
        <f>_xll.qlTenorBasisInstBasisValue($U$1,$R3320,_xll.ohTrigger(CalibrationTrigger,$D$20:$D$23))</f>
        <v>1.4639112897427178E-4</v>
      </c>
      <c r="W3320" s="78">
        <f>_xll.qlTenorBasisValue($W$1,R3320,_xll.ohTrigger(CalibrationTrigger,$C$34:$C$37))</f>
        <v>1.744213915986232E-4</v>
      </c>
      <c r="X3320" s="78">
        <f>_xll.qlTenorBasisInstBasisValue($W$1,$R3320,_xll.ohTrigger(CalibrationTrigger,$D$34:$D$37))</f>
        <v>1.7442168099250475E-4</v>
      </c>
      <c r="Y3320" s="78">
        <f>_xll.qlTenorBasisValue($Y$1,R3320,_xll.ohTrigger(CalibrationTrigger,$C$48:$C$51))</f>
        <v>5.4019710852020613E-4</v>
      </c>
      <c r="Z3320" s="78">
        <f>_xll.qlTenorBasisInstBasisValue($Y$1,$R3320,_xll.ohTrigger(CalibrationTrigger,$D$48:$D$51))</f>
        <v>5.4019713119239697E-4</v>
      </c>
    </row>
    <row r="3321" spans="16:26" x14ac:dyDescent="0.2">
      <c r="P3321" s="64" t="s">
        <v>99</v>
      </c>
      <c r="Q3321" s="147" t="str">
        <f>IFERROR(_xll.qlInterestRateIndexFixingDate(SimpleBasisIndex6M,R3321),"")</f>
        <v/>
      </c>
      <c r="R3321" s="147">
        <f>_xll.qlCalendarAdvance(Calendar,R3320,P3321,,,trigger)</f>
        <v>62842</v>
      </c>
      <c r="S3321" s="78">
        <f>_xll.qlTenorBasisValue($S$1,R3321,_xll.ohTrigger(CalibrationTrigger,$C$6:$C$9))</f>
        <v>8.7076221887348419E-4</v>
      </c>
      <c r="T3321" s="78">
        <f>_xll.qlTenorBasisInstBasisValue($S$1,R3321,_xll.ohTrigger(CalibrationTrigger,$D$6:$D$9))</f>
        <v>8.7076244259606339E-4</v>
      </c>
      <c r="U3321" s="78">
        <f>_xll.qlTenorBasisValue($U$1,R3321,_xll.ohTrigger(CalibrationTrigger,$C$20:$C$23))</f>
        <v>1.4639106461757388E-4</v>
      </c>
      <c r="V3321" s="78">
        <f>_xll.qlTenorBasisInstBasisValue($U$1,$R3321,_xll.ohTrigger(CalibrationTrigger,$D$20:$D$23))</f>
        <v>1.4639112021482274E-4</v>
      </c>
      <c r="W3321" s="78">
        <f>_xll.qlTenorBasisValue($W$1,R3321,_xll.ohTrigger(CalibrationTrigger,$C$34:$C$37))</f>
        <v>1.7442138124485596E-4</v>
      </c>
      <c r="X3321" s="78">
        <f>_xll.qlTenorBasisInstBasisValue($W$1,$R3321,_xll.ohTrigger(CalibrationTrigger,$D$34:$D$37))</f>
        <v>1.7442166904915136E-4</v>
      </c>
      <c r="Y3321" s="78">
        <f>_xll.qlTenorBasisValue($Y$1,R3321,_xll.ohTrigger(CalibrationTrigger,$C$48:$C$51))</f>
        <v>5.4019709880517223E-4</v>
      </c>
      <c r="Z3321" s="78">
        <f>_xll.qlTenorBasisInstBasisValue($Y$1,$R3321,_xll.ohTrigger(CalibrationTrigger,$D$48:$D$51))</f>
        <v>5.4019712135293374E-4</v>
      </c>
    </row>
    <row r="3322" spans="16:26" x14ac:dyDescent="0.2">
      <c r="P3322" s="64" t="s">
        <v>99</v>
      </c>
      <c r="Q3322" s="147" t="str">
        <f>IFERROR(_xll.qlInterestRateIndexFixingDate(SimpleBasisIndex6M,R3322),"")</f>
        <v/>
      </c>
      <c r="R3322" s="147">
        <f>_xll.qlCalendarAdvance(Calendar,R3321,P3322,,,trigger)</f>
        <v>62849</v>
      </c>
      <c r="S3322" s="78">
        <f>_xll.qlTenorBasisValue($S$1,R3322,_xll.ohTrigger(CalibrationTrigger,$C$6:$C$9))</f>
        <v>8.7076220234622373E-4</v>
      </c>
      <c r="T3322" s="78">
        <f>_xll.qlTenorBasisInstBasisValue($S$1,R3322,_xll.ohTrigger(CalibrationTrigger,$D$6:$D$9))</f>
        <v>8.7076242484017072E-4</v>
      </c>
      <c r="U3322" s="78">
        <f>_xll.qlTenorBasisValue($U$1,R3322,_xll.ohTrigger(CalibrationTrigger,$C$20:$C$23))</f>
        <v>1.4639105621162225E-4</v>
      </c>
      <c r="V3322" s="78">
        <f>_xll.qlTenorBasisInstBasisValue($U$1,$R3322,_xll.ohTrigger(CalibrationTrigger,$D$20:$D$23))</f>
        <v>1.4639111150348288E-4</v>
      </c>
      <c r="W3322" s="78">
        <f>_xll.qlTenorBasisValue($W$1,R3322,_xll.ohTrigger(CalibrationTrigger,$C$34:$C$37))</f>
        <v>1.744213709479716E-4</v>
      </c>
      <c r="X3322" s="78">
        <f>_xll.qlTenorBasisInstBasisValue($W$1,$R3322,_xll.ohTrigger(CalibrationTrigger,$D$34:$D$37))</f>
        <v>1.7442165717137576E-4</v>
      </c>
      <c r="Y3322" s="78">
        <f>_xll.qlTenorBasisValue($Y$1,R3322,_xll.ohTrigger(CalibrationTrigger,$C$48:$C$51))</f>
        <v>5.4019708914345788E-4</v>
      </c>
      <c r="Z3322" s="78">
        <f>_xll.qlTenorBasisInstBasisValue($Y$1,$R3322,_xll.ohTrigger(CalibrationTrigger,$D$48:$D$51))</f>
        <v>5.4019711156747007E-4</v>
      </c>
    </row>
    <row r="3323" spans="16:26" x14ac:dyDescent="0.2">
      <c r="P3323" s="64" t="s">
        <v>99</v>
      </c>
      <c r="Q3323" s="147" t="str">
        <f>IFERROR(_xll.qlInterestRateIndexFixingDate(SimpleBasisIndex6M,R3323),"")</f>
        <v/>
      </c>
      <c r="R3323" s="147">
        <f>_xll.qlCalendarAdvance(Calendar,R3322,P3323,,,trigger)</f>
        <v>62856</v>
      </c>
      <c r="S3323" s="78">
        <f>_xll.qlTenorBasisValue($S$1,R3323,_xll.ohTrigger(CalibrationTrigger,$C$6:$C$9))</f>
        <v>8.7076218590973723E-4</v>
      </c>
      <c r="T3323" s="78">
        <f>_xll.qlTenorBasisInstBasisValue($S$1,R3323,_xll.ohTrigger(CalibrationTrigger,$D$6:$D$9))</f>
        <v>8.7076240718177102E-4</v>
      </c>
      <c r="U3323" s="78">
        <f>_xll.qlTenorBasisValue($U$1,R3323,_xll.ohTrigger(CalibrationTrigger,$C$20:$C$23))</f>
        <v>1.4639104785184621E-4</v>
      </c>
      <c r="V3323" s="78">
        <f>_xll.qlTenorBasisInstBasisValue($U$1,$R3323,_xll.ohTrigger(CalibrationTrigger,$D$20:$D$23))</f>
        <v>1.4639110283998905E-4</v>
      </c>
      <c r="W3323" s="78">
        <f>_xll.qlTenorBasisValue($W$1,R3323,_xll.ohTrigger(CalibrationTrigger,$C$34:$C$37))</f>
        <v>1.7442136070765888E-4</v>
      </c>
      <c r="X3323" s="78">
        <f>_xll.qlTenorBasisInstBasisValue($W$1,$R3323,_xll.ohTrigger(CalibrationTrigger,$D$34:$D$37))</f>
        <v>1.7442164535881949E-4</v>
      </c>
      <c r="Y3323" s="78">
        <f>_xll.qlTenorBasisValue($Y$1,R3323,_xll.ohTrigger(CalibrationTrigger,$C$48:$C$51))</f>
        <v>5.4019707953477175E-4</v>
      </c>
      <c r="Z3323" s="78">
        <f>_xll.qlTenorBasisInstBasisValue($Y$1,$R3323,_xll.ohTrigger(CalibrationTrigger,$D$48:$D$51))</f>
        <v>5.4019710183571084E-4</v>
      </c>
    </row>
    <row r="3324" spans="16:26" x14ac:dyDescent="0.2">
      <c r="P3324" s="64" t="s">
        <v>99</v>
      </c>
      <c r="Q3324" s="147" t="str">
        <f>IFERROR(_xll.qlInterestRateIndexFixingDate(SimpleBasisIndex6M,R3324),"")</f>
        <v/>
      </c>
      <c r="R3324" s="147">
        <f>_xll.qlCalendarAdvance(Calendar,R3323,P3324,,,trigger)</f>
        <v>62863</v>
      </c>
      <c r="S3324" s="78">
        <f>_xll.qlTenorBasisValue($S$1,R3324,_xll.ohTrigger(CalibrationTrigger,$C$6:$C$9))</f>
        <v>8.7076216956352801E-4</v>
      </c>
      <c r="T3324" s="78">
        <f>_xll.qlTenorBasisInstBasisValue($S$1,R3324,_xll.ohTrigger(CalibrationTrigger,$D$6:$D$9))</f>
        <v>8.7076238962033119E-4</v>
      </c>
      <c r="U3324" s="78">
        <f>_xll.qlTenorBasisValue($U$1,R3324,_xll.ohTrigger(CalibrationTrigger,$C$20:$C$23))</f>
        <v>1.4639103953799316E-4</v>
      </c>
      <c r="V3324" s="78">
        <f>_xll.qlTenorBasisInstBasisValue($U$1,$R3324,_xll.ohTrigger(CalibrationTrigger,$D$20:$D$23))</f>
        <v>1.463910942240796E-4</v>
      </c>
      <c r="W3324" s="78">
        <f>_xll.qlTenorBasisValue($W$1,R3324,_xll.ohTrigger(CalibrationTrigger,$C$34:$C$37))</f>
        <v>1.7442135052360831E-4</v>
      </c>
      <c r="X3324" s="78">
        <f>_xll.qlTenorBasisInstBasisValue($W$1,$R3324,_xll.ohTrigger(CalibrationTrigger,$D$34:$D$37))</f>
        <v>1.7442163361112588E-4</v>
      </c>
      <c r="Y3324" s="78">
        <f>_xll.qlTenorBasisValue($Y$1,R3324,_xll.ohTrigger(CalibrationTrigger,$C$48:$C$51))</f>
        <v>5.4019706997882392E-4</v>
      </c>
      <c r="Z3324" s="78">
        <f>_xll.qlTenorBasisInstBasisValue($Y$1,$R3324,_xll.ohTrigger(CalibrationTrigger,$D$48:$D$51))</f>
        <v>5.4019709215736254E-4</v>
      </c>
    </row>
    <row r="3325" spans="16:26" x14ac:dyDescent="0.2">
      <c r="P3325" s="64" t="s">
        <v>99</v>
      </c>
      <c r="Q3325" s="147" t="str">
        <f>IFERROR(_xll.qlInterestRateIndexFixingDate(SimpleBasisIndex6M,R3325),"")</f>
        <v/>
      </c>
      <c r="R3325" s="147">
        <f>_xll.qlCalendarAdvance(Calendar,R3324,P3325,,,trigger)</f>
        <v>62870</v>
      </c>
      <c r="S3325" s="78">
        <f>_xll.qlTenorBasisValue($S$1,R3325,_xll.ohTrigger(CalibrationTrigger,$C$6:$C$9))</f>
        <v>8.7076215330710244E-4</v>
      </c>
      <c r="T3325" s="78">
        <f>_xll.qlTenorBasisInstBasisValue($S$1,R3325,_xll.ohTrigger(CalibrationTrigger,$D$6:$D$9))</f>
        <v>8.7076237215532129E-4</v>
      </c>
      <c r="U3325" s="78">
        <f>_xll.qlTenorBasisValue($U$1,R3325,_xll.ohTrigger(CalibrationTrigger,$C$20:$C$23))</f>
        <v>1.4639103126981183E-4</v>
      </c>
      <c r="V3325" s="78">
        <f>_xll.qlTenorBasisInstBasisValue($U$1,$R3325,_xll.ohTrigger(CalibrationTrigger,$D$20:$D$23))</f>
        <v>1.4639108565549423E-4</v>
      </c>
      <c r="W3325" s="78">
        <f>_xll.qlTenorBasisValue($W$1,R3325,_xll.ohTrigger(CalibrationTrigger,$C$34:$C$37))</f>
        <v>1.7442134039551203E-4</v>
      </c>
      <c r="X3325" s="78">
        <f>_xll.qlTenorBasisInstBasisValue($W$1,$R3325,_xll.ohTrigger(CalibrationTrigger,$D$34:$D$37))</f>
        <v>1.7442162192794026E-4</v>
      </c>
      <c r="Y3325" s="78">
        <f>_xll.qlTenorBasisValue($Y$1,R3325,_xll.ohTrigger(CalibrationTrigger,$C$48:$C$51))</f>
        <v>5.4019706047532632E-4</v>
      </c>
      <c r="Z3325" s="78">
        <f>_xll.qlTenorBasisInstBasisValue($Y$1,$R3325,_xll.ohTrigger(CalibrationTrigger,$D$48:$D$51))</f>
        <v>5.4019708253213333E-4</v>
      </c>
    </row>
    <row r="3326" spans="16:26" x14ac:dyDescent="0.2">
      <c r="P3326" s="64" t="s">
        <v>99</v>
      </c>
      <c r="Q3326" s="147" t="str">
        <f>IFERROR(_xll.qlInterestRateIndexFixingDate(SimpleBasisIndex6M,R3326),"")</f>
        <v/>
      </c>
      <c r="R3326" s="147">
        <f>_xll.qlCalendarAdvance(Calendar,R3325,P3326,,,trigger)</f>
        <v>62877</v>
      </c>
      <c r="S3326" s="78">
        <f>_xll.qlTenorBasisValue($S$1,R3326,_xll.ohTrigger(CalibrationTrigger,$C$6:$C$9))</f>
        <v>8.7076213713996938E-4</v>
      </c>
      <c r="T3326" s="78">
        <f>_xll.qlTenorBasisInstBasisValue($S$1,R3326,_xll.ohTrigger(CalibrationTrigger,$D$6:$D$9))</f>
        <v>8.7076235478621372E-4</v>
      </c>
      <c r="U3326" s="78">
        <f>_xll.qlTenorBasisValue($U$1,R3326,_xll.ohTrigger(CalibrationTrigger,$C$20:$C$23))</f>
        <v>1.4639102304705241E-4</v>
      </c>
      <c r="V3326" s="78">
        <f>_xll.qlTenorBasisInstBasisValue($U$1,$R3326,_xll.ohTrigger(CalibrationTrigger,$D$20:$D$23))</f>
        <v>1.463910771339741E-4</v>
      </c>
      <c r="W3326" s="78">
        <f>_xll.qlTenorBasisValue($W$1,R3326,_xll.ohTrigger(CalibrationTrigger,$C$34:$C$37))</f>
        <v>1.7442133032306387E-4</v>
      </c>
      <c r="X3326" s="78">
        <f>_xll.qlTenorBasisInstBasisValue($W$1,$R3326,_xll.ohTrigger(CalibrationTrigger,$D$34:$D$37))</f>
        <v>1.7442161030890995E-4</v>
      </c>
      <c r="Y3326" s="78">
        <f>_xll.qlTenorBasisValue($Y$1,R3326,_xll.ohTrigger(CalibrationTrigger,$C$48:$C$51))</f>
        <v>5.4019705102399218E-4</v>
      </c>
      <c r="Z3326" s="78">
        <f>_xll.qlTenorBasisInstBasisValue($Y$1,$R3326,_xll.ohTrigger(CalibrationTrigger,$D$48:$D$51))</f>
        <v>5.4019707295973295E-4</v>
      </c>
    </row>
    <row r="3327" spans="16:26" x14ac:dyDescent="0.2">
      <c r="P3327" s="64" t="s">
        <v>99</v>
      </c>
      <c r="Q3327" s="147" t="str">
        <f>IFERROR(_xll.qlInterestRateIndexFixingDate(SimpleBasisIndex6M,R3327),"")</f>
        <v/>
      </c>
      <c r="R3327" s="147">
        <f>_xll.qlCalendarAdvance(Calendar,R3326,P3327,,,trigger)</f>
        <v>62884</v>
      </c>
      <c r="S3327" s="78">
        <f>_xll.qlTenorBasisValue($S$1,R3327,_xll.ohTrigger(CalibrationTrigger,$C$6:$C$9))</f>
        <v>8.7076212106164039E-4</v>
      </c>
      <c r="T3327" s="78">
        <f>_xll.qlTenorBasisInstBasisValue($S$1,R3327,_xll.ohTrigger(CalibrationTrigger,$D$6:$D$9))</f>
        <v>8.7076233751248429E-4</v>
      </c>
      <c r="U3327" s="78">
        <f>_xll.qlTenorBasisValue($U$1,R3327,_xll.ohTrigger(CalibrationTrigger,$C$20:$C$23))</f>
        <v>1.4639101486946639E-4</v>
      </c>
      <c r="V3327" s="78">
        <f>_xll.qlTenorBasisInstBasisValue($U$1,$R3327,_xll.ohTrigger(CalibrationTrigger,$D$20:$D$23))</f>
        <v>1.4639106865926176E-4</v>
      </c>
      <c r="W3327" s="78">
        <f>_xll.qlTenorBasisValue($W$1,R3327,_xll.ohTrigger(CalibrationTrigger,$C$34:$C$37))</f>
        <v>1.7442132030595934E-4</v>
      </c>
      <c r="X3327" s="78">
        <f>_xll.qlTenorBasisInstBasisValue($W$1,$R3327,_xll.ohTrigger(CalibrationTrigger,$D$34:$D$37))</f>
        <v>1.744215987536841E-4</v>
      </c>
      <c r="Y3327" s="78">
        <f>_xll.qlTenorBasisValue($Y$1,R3327,_xll.ohTrigger(CalibrationTrigger,$C$48:$C$51))</f>
        <v>5.4019704162453636E-4</v>
      </c>
      <c r="Z3327" s="78">
        <f>_xll.qlTenorBasisInstBasisValue($Y$1,$R3327,_xll.ohTrigger(CalibrationTrigger,$D$48:$D$51))</f>
        <v>5.4019706343987268E-4</v>
      </c>
    </row>
    <row r="3328" spans="16:26" x14ac:dyDescent="0.2">
      <c r="P3328" s="64" t="s">
        <v>99</v>
      </c>
      <c r="Q3328" s="147" t="str">
        <f>IFERROR(_xll.qlInterestRateIndexFixingDate(SimpleBasisIndex6M,R3328),"")</f>
        <v/>
      </c>
      <c r="R3328" s="147">
        <f>_xll.qlCalendarAdvance(Calendar,R3327,P3328,,,trigger)</f>
        <v>62891</v>
      </c>
      <c r="S3328" s="78">
        <f>_xll.qlTenorBasisValue($S$1,R3328,_xll.ohTrigger(CalibrationTrigger,$C$6:$C$9))</f>
        <v>8.7076210507162975E-4</v>
      </c>
      <c r="T3328" s="78">
        <f>_xll.qlTenorBasisInstBasisValue($S$1,R3328,_xll.ohTrigger(CalibrationTrigger,$D$6:$D$9))</f>
        <v>8.7076232033361149E-4</v>
      </c>
      <c r="U3328" s="78">
        <f>_xll.qlTenorBasisValue($U$1,R3328,_xll.ohTrigger(CalibrationTrigger,$C$20:$C$23))</f>
        <v>1.4639100673680664E-4</v>
      </c>
      <c r="V3328" s="78">
        <f>_xll.qlTenorBasisInstBasisValue($U$1,$R3328,_xll.ohTrigger(CalibrationTrigger,$D$20:$D$23))</f>
        <v>1.463910602311012E-4</v>
      </c>
      <c r="W3328" s="78">
        <f>_xll.qlTenorBasisValue($W$1,R3328,_xll.ohTrigger(CalibrationTrigger,$C$34:$C$37))</f>
        <v>1.7442131034389564E-4</v>
      </c>
      <c r="X3328" s="78">
        <f>_xll.qlTenorBasisInstBasisValue($W$1,$R3328,_xll.ohTrigger(CalibrationTrigger,$D$34:$D$37))</f>
        <v>1.7442158726191384E-4</v>
      </c>
      <c r="Y3328" s="78">
        <f>_xll.qlTenorBasisValue($Y$1,R3328,_xll.ohTrigger(CalibrationTrigger,$C$48:$C$51))</f>
        <v>5.4019703227667555E-4</v>
      </c>
      <c r="Z3328" s="78">
        <f>_xll.qlTenorBasisInstBasisValue($Y$1,$R3328,_xll.ohTrigger(CalibrationTrigger,$D$48:$D$51))</f>
        <v>5.4019705397226521E-4</v>
      </c>
    </row>
    <row r="3329" spans="16:26" x14ac:dyDescent="0.2">
      <c r="P3329" s="64" t="s">
        <v>99</v>
      </c>
      <c r="Q3329" s="147" t="str">
        <f>IFERROR(_xll.qlInterestRateIndexFixingDate(SimpleBasisIndex6M,R3329),"")</f>
        <v/>
      </c>
      <c r="R3329" s="147">
        <f>_xll.qlCalendarAdvance(Calendar,R3328,P3329,,,trigger)</f>
        <v>62898</v>
      </c>
      <c r="S3329" s="78">
        <f>_xll.qlTenorBasisValue($S$1,R3329,_xll.ohTrigger(CalibrationTrigger,$C$6:$C$9))</f>
        <v>8.7076208916945434E-4</v>
      </c>
      <c r="T3329" s="78">
        <f>_xll.qlTenorBasisInstBasisValue($S$1,R3329,_xll.ohTrigger(CalibrationTrigger,$D$6:$D$9))</f>
        <v>8.7076230324907653E-4</v>
      </c>
      <c r="U3329" s="78">
        <f>_xll.qlTenorBasisValue($U$1,R3329,_xll.ohTrigger(CalibrationTrigger,$C$20:$C$23))</f>
        <v>1.4639099864882733E-4</v>
      </c>
      <c r="V3329" s="78">
        <f>_xll.qlTenorBasisInstBasisValue($U$1,$R3329,_xll.ohTrigger(CalibrationTrigger,$D$20:$D$23))</f>
        <v>1.4639105184923771E-4</v>
      </c>
      <c r="W3329" s="78">
        <f>_xll.qlTenorBasisValue($W$1,R3329,_xll.ohTrigger(CalibrationTrigger,$C$34:$C$37))</f>
        <v>1.7442130043657152E-4</v>
      </c>
      <c r="X3329" s="78">
        <f>_xll.qlTenorBasisInstBasisValue($W$1,$R3329,_xll.ohTrigger(CalibrationTrigger,$D$34:$D$37))</f>
        <v>1.7442157583325211E-4</v>
      </c>
      <c r="Y3329" s="78">
        <f>_xll.qlTenorBasisValue($Y$1,R3329,_xll.ohTrigger(CalibrationTrigger,$C$48:$C$51))</f>
        <v>5.4019702298012742E-4</v>
      </c>
      <c r="Z3329" s="78">
        <f>_xll.qlTenorBasisInstBasisValue($Y$1,$R3329,_xll.ohTrigger(CalibrationTrigger,$D$48:$D$51))</f>
        <v>5.4019704455662517E-4</v>
      </c>
    </row>
    <row r="3330" spans="16:26" x14ac:dyDescent="0.2">
      <c r="P3330" s="64" t="s">
        <v>99</v>
      </c>
      <c r="Q3330" s="147" t="str">
        <f>IFERROR(_xll.qlInterestRateIndexFixingDate(SimpleBasisIndex6M,R3330),"")</f>
        <v/>
      </c>
      <c r="R3330" s="147">
        <f>_xll.qlCalendarAdvance(Calendar,R3329,P3330,,,trigger)</f>
        <v>62905</v>
      </c>
      <c r="S3330" s="78">
        <f>_xll.qlTenorBasisValue($S$1,R3330,_xll.ohTrigger(CalibrationTrigger,$C$6:$C$9))</f>
        <v>8.7076207335463375E-4</v>
      </c>
      <c r="T3330" s="78">
        <f>_xll.qlTenorBasisInstBasisValue($S$1,R3330,_xll.ohTrigger(CalibrationTrigger,$D$6:$D$9))</f>
        <v>8.7076228625836355E-4</v>
      </c>
      <c r="U3330" s="78">
        <f>_xll.qlTenorBasisValue($U$1,R3330,_xll.ohTrigger(CalibrationTrigger,$C$20:$C$23))</f>
        <v>1.4639099060528404E-4</v>
      </c>
      <c r="V3330" s="78">
        <f>_xll.qlTenorBasisInstBasisValue($U$1,$R3330,_xll.ohTrigger(CalibrationTrigger,$D$20:$D$23))</f>
        <v>1.463910435134181E-4</v>
      </c>
      <c r="W3330" s="78">
        <f>_xll.qlTenorBasisValue($W$1,R3330,_xll.ohTrigger(CalibrationTrigger,$C$34:$C$37))</f>
        <v>1.744212905836875E-4</v>
      </c>
      <c r="X3330" s="78">
        <f>_xll.qlTenorBasisInstBasisValue($W$1,$R3330,_xll.ohTrigger(CalibrationTrigger,$D$34:$D$37))</f>
        <v>1.7442156446735387E-4</v>
      </c>
      <c r="Y3330" s="78">
        <f>_xll.qlTenorBasisValue($Y$1,R3330,_xll.ohTrigger(CalibrationTrigger,$C$48:$C$51))</f>
        <v>5.4019701373461172E-4</v>
      </c>
      <c r="Z3330" s="78">
        <f>_xll.qlTenorBasisInstBasisValue($Y$1,$R3330,_xll.ohTrigger(CalibrationTrigger,$D$48:$D$51))</f>
        <v>5.4019703519266851E-4</v>
      </c>
    </row>
    <row r="3331" spans="16:26" x14ac:dyDescent="0.2">
      <c r="P3331" s="64" t="s">
        <v>99</v>
      </c>
      <c r="Q3331" s="147" t="str">
        <f>IFERROR(_xll.qlInterestRateIndexFixingDate(SimpleBasisIndex6M,R3331),"")</f>
        <v/>
      </c>
      <c r="R3331" s="147">
        <f>_xll.qlCalendarAdvance(Calendar,R3330,P3331,,,trigger)</f>
        <v>62912</v>
      </c>
      <c r="S3331" s="78">
        <f>_xll.qlTenorBasisValue($S$1,R3331,_xll.ohTrigger(CalibrationTrigger,$C$6:$C$9))</f>
        <v>8.7076205762668996E-4</v>
      </c>
      <c r="T3331" s="78">
        <f>_xll.qlTenorBasisInstBasisValue($S$1,R3331,_xll.ohTrigger(CalibrationTrigger,$D$6:$D$9))</f>
        <v>8.707622693609594E-4</v>
      </c>
      <c r="U3331" s="78">
        <f>_xll.qlTenorBasisValue($U$1,R3331,_xll.ohTrigger(CalibrationTrigger,$C$20:$C$23))</f>
        <v>1.4639098260593362E-4</v>
      </c>
      <c r="V3331" s="78">
        <f>_xll.qlTenorBasisInstBasisValue($U$1,$R3331,_xll.ohTrigger(CalibrationTrigger,$D$20:$D$23))</f>
        <v>1.4639103522339045E-4</v>
      </c>
      <c r="W3331" s="78">
        <f>_xll.qlTenorBasisValue($W$1,R3331,_xll.ohTrigger(CalibrationTrigger,$C$34:$C$37))</f>
        <v>1.744212807849456E-4</v>
      </c>
      <c r="X3331" s="78">
        <f>_xll.qlTenorBasisInstBasisValue($W$1,$R3331,_xll.ohTrigger(CalibrationTrigger,$D$34:$D$37))</f>
        <v>1.7442155316387581E-4</v>
      </c>
      <c r="Y3331" s="78">
        <f>_xll.qlTenorBasisValue($Y$1,R3331,_xll.ohTrigger(CalibrationTrigger,$C$48:$C$51))</f>
        <v>5.4019700453984947E-4</v>
      </c>
      <c r="Z3331" s="78">
        <f>_xll.qlTenorBasisInstBasisValue($Y$1,$R3331,_xll.ohTrigger(CalibrationTrigger,$D$48:$D$51))</f>
        <v>5.4019702588011258E-4</v>
      </c>
    </row>
    <row r="3332" spans="16:26" x14ac:dyDescent="0.2">
      <c r="P3332" s="64" t="s">
        <v>99</v>
      </c>
      <c r="Q3332" s="147" t="str">
        <f>IFERROR(_xll.qlInterestRateIndexFixingDate(SimpleBasisIndex6M,R3332),"")</f>
        <v/>
      </c>
      <c r="R3332" s="147">
        <f>_xll.qlCalendarAdvance(Calendar,R3331,P3332,,,trigger)</f>
        <v>62919</v>
      </c>
      <c r="S3332" s="78">
        <f>_xll.qlTenorBasisValue($S$1,R3332,_xll.ohTrigger(CalibrationTrigger,$C$6:$C$9))</f>
        <v>8.7076204198514764E-4</v>
      </c>
      <c r="T3332" s="78">
        <f>_xll.qlTenorBasisInstBasisValue($S$1,R3332,_xll.ohTrigger(CalibrationTrigger,$D$6:$D$9))</f>
        <v>8.7076225255635395E-4</v>
      </c>
      <c r="U3332" s="78">
        <f>_xll.qlTenorBasisValue($U$1,R3332,_xll.ohTrigger(CalibrationTrigger,$C$20:$C$23))</f>
        <v>1.4639097465053426E-4</v>
      </c>
      <c r="V3332" s="78">
        <f>_xll.qlTenorBasisInstBasisValue($U$1,$R3332,_xll.ohTrigger(CalibrationTrigger,$D$20:$D$23))</f>
        <v>1.4639102697890425E-4</v>
      </c>
      <c r="W3332" s="78">
        <f>_xll.qlTenorBasisValue($W$1,R3332,_xll.ohTrigger(CalibrationTrigger,$C$34:$C$37))</f>
        <v>1.7442127104004958E-4</v>
      </c>
      <c r="X3332" s="78">
        <f>_xll.qlTenorBasisInstBasisValue($W$1,$R3332,_xll.ohTrigger(CalibrationTrigger,$D$34:$D$37))</f>
        <v>1.7442154192247658E-4</v>
      </c>
      <c r="Y3332" s="78">
        <f>_xll.qlTenorBasisValue($Y$1,R3332,_xll.ohTrigger(CalibrationTrigger,$C$48:$C$51))</f>
        <v>5.4019699539556323E-4</v>
      </c>
      <c r="Z3332" s="78">
        <f>_xll.qlTenorBasisInstBasisValue($Y$1,$R3332,_xll.ohTrigger(CalibrationTrigger,$D$48:$D$51))</f>
        <v>5.4019701661867656E-4</v>
      </c>
    </row>
    <row r="3333" spans="16:26" x14ac:dyDescent="0.2">
      <c r="P3333" s="64" t="s">
        <v>99</v>
      </c>
      <c r="Q3333" s="147" t="str">
        <f>IFERROR(_xll.qlInterestRateIndexFixingDate(SimpleBasisIndex6M,R3333),"")</f>
        <v/>
      </c>
      <c r="R3333" s="147">
        <f>_xll.qlCalendarAdvance(Calendar,R3332,P3333,,,trigger)</f>
        <v>62926</v>
      </c>
      <c r="S3333" s="78">
        <f>_xll.qlTenorBasisValue($S$1,R3333,_xll.ohTrigger(CalibrationTrigger,$C$6:$C$9))</f>
        <v>8.7076202642953442E-4</v>
      </c>
      <c r="T3333" s="78">
        <f>_xll.qlTenorBasisInstBasisValue($S$1,R3333,_xll.ohTrigger(CalibrationTrigger,$D$6:$D$9))</f>
        <v>8.7076223584403958E-4</v>
      </c>
      <c r="U3333" s="78">
        <f>_xll.qlTenorBasisValue($U$1,R3333,_xll.ohTrigger(CalibrationTrigger,$C$20:$C$23))</f>
        <v>1.4639096673884551E-4</v>
      </c>
      <c r="V3333" s="78">
        <f>_xll.qlTenorBasisInstBasisValue($U$1,$R3333,_xll.ohTrigger(CalibrationTrigger,$D$20:$D$23))</f>
        <v>1.4639101877971035E-4</v>
      </c>
      <c r="W3333" s="78">
        <f>_xll.qlTenorBasisValue($W$1,R3333,_xll.ohTrigger(CalibrationTrigger,$C$34:$C$37))</f>
        <v>1.7442126134870471E-4</v>
      </c>
      <c r="X3333" s="78">
        <f>_xll.qlTenorBasisInstBasisValue($W$1,$R3333,_xll.ohTrigger(CalibrationTrigger,$D$34:$D$37))</f>
        <v>1.7442153074281668E-4</v>
      </c>
      <c r="Y3333" s="78">
        <f>_xll.qlTenorBasisValue($Y$1,R3333,_xll.ohTrigger(CalibrationTrigger,$C$48:$C$51))</f>
        <v>5.4019698630147696E-4</v>
      </c>
      <c r="Z3333" s="78">
        <f>_xll.qlTenorBasisInstBasisValue($Y$1,$R3333,_xll.ohTrigger(CalibrationTrigger,$D$48:$D$51))</f>
        <v>5.4019700740808095E-4</v>
      </c>
    </row>
    <row r="3334" spans="16:26" x14ac:dyDescent="0.2">
      <c r="P3334" s="64" t="s">
        <v>99</v>
      </c>
      <c r="Q3334" s="147" t="str">
        <f>IFERROR(_xll.qlInterestRateIndexFixingDate(SimpleBasisIndex6M,R3334),"")</f>
        <v/>
      </c>
      <c r="R3334" s="147">
        <f>_xll.qlCalendarAdvance(Calendar,R3333,P3334,,,trigger)</f>
        <v>62933</v>
      </c>
      <c r="S3334" s="78">
        <f>_xll.qlTenorBasisValue($S$1,R3334,_xll.ohTrigger(CalibrationTrigger,$C$6:$C$9))</f>
        <v>8.7076201095937986E-4</v>
      </c>
      <c r="T3334" s="78">
        <f>_xll.qlTenorBasisInstBasisValue($S$1,R3334,_xll.ohTrigger(CalibrationTrigger,$D$6:$D$9))</f>
        <v>8.7076221922351149E-4</v>
      </c>
      <c r="U3334" s="78">
        <f>_xll.qlTenorBasisValue($U$1,R3334,_xll.ohTrigger(CalibrationTrigger,$C$20:$C$23))</f>
        <v>1.4639095887062815E-4</v>
      </c>
      <c r="V3334" s="78">
        <f>_xll.qlTenorBasisInstBasisValue($U$1,$R3334,_xll.ohTrigger(CalibrationTrigger,$D$20:$D$23))</f>
        <v>1.4639101062556098E-4</v>
      </c>
      <c r="W3334" s="78">
        <f>_xll.qlTenorBasisValue($W$1,R3334,_xll.ohTrigger(CalibrationTrigger,$C$34:$C$37))</f>
        <v>1.7442125171061797E-4</v>
      </c>
      <c r="X3334" s="78">
        <f>_xll.qlTenorBasisInstBasisValue($W$1,$R3334,_xll.ohTrigger(CalibrationTrigger,$D$34:$D$37))</f>
        <v>1.7442151962455846E-4</v>
      </c>
      <c r="Y3334" s="78">
        <f>_xll.qlTenorBasisValue($Y$1,R3334,_xll.ohTrigger(CalibrationTrigger,$C$48:$C$51))</f>
        <v>5.4019697725731647E-4</v>
      </c>
      <c r="Z3334" s="78">
        <f>_xll.qlTenorBasisInstBasisValue($Y$1,$R3334,_xll.ohTrigger(CalibrationTrigger,$D$48:$D$51))</f>
        <v>5.4019699824804787E-4</v>
      </c>
    </row>
    <row r="3335" spans="16:26" x14ac:dyDescent="0.2">
      <c r="P3335" s="64" t="s">
        <v>99</v>
      </c>
      <c r="Q3335" s="147" t="str">
        <f>IFERROR(_xll.qlInterestRateIndexFixingDate(SimpleBasisIndex6M,R3335),"")</f>
        <v/>
      </c>
      <c r="R3335" s="147">
        <f>_xll.qlCalendarAdvance(Calendar,R3334,P3335,,,trigger)</f>
        <v>62940</v>
      </c>
      <c r="S3335" s="78">
        <f>_xll.qlTenorBasisValue($S$1,R3335,_xll.ohTrigger(CalibrationTrigger,$C$6:$C$9))</f>
        <v>8.7076199557421666E-4</v>
      </c>
      <c r="T3335" s="78">
        <f>_xll.qlTenorBasisInstBasisValue($S$1,R3335,_xll.ohTrigger(CalibrationTrigger,$D$6:$D$9))</f>
        <v>8.7076220269426781E-4</v>
      </c>
      <c r="U3335" s="78">
        <f>_xll.qlTenorBasisValue($U$1,R3335,_xll.ohTrigger(CalibrationTrigger,$C$20:$C$23))</f>
        <v>1.4639095104564435E-4</v>
      </c>
      <c r="V3335" s="78">
        <f>_xll.qlTenorBasisInstBasisValue($U$1,$R3335,_xll.ohTrigger(CalibrationTrigger,$D$20:$D$23))</f>
        <v>1.4639100251620968E-4</v>
      </c>
      <c r="W3335" s="78">
        <f>_xll.qlTenorBasisValue($W$1,R3335,_xll.ohTrigger(CalibrationTrigger,$C$34:$C$37))</f>
        <v>1.7442124212549784E-4</v>
      </c>
      <c r="X3335" s="78">
        <f>_xll.qlTenorBasisInstBasisValue($W$1,$R3335,_xll.ohTrigger(CalibrationTrigger,$D$34:$D$37))</f>
        <v>1.7442150856736608E-4</v>
      </c>
      <c r="Y3335" s="78">
        <f>_xll.qlTenorBasisValue($Y$1,R3335,_xll.ohTrigger(CalibrationTrigger,$C$48:$C$51))</f>
        <v>5.4019696826280864E-4</v>
      </c>
      <c r="Z3335" s="78">
        <f>_xll.qlTenorBasisInstBasisValue($Y$1,$R3335,_xll.ohTrigger(CalibrationTrigger,$D$48:$D$51))</f>
        <v>5.4019698913830105E-4</v>
      </c>
    </row>
    <row r="3336" spans="16:26" x14ac:dyDescent="0.2">
      <c r="P3336" s="64" t="s">
        <v>99</v>
      </c>
      <c r="Q3336" s="147" t="str">
        <f>IFERROR(_xll.qlInterestRateIndexFixingDate(SimpleBasisIndex6M,R3336),"")</f>
        <v/>
      </c>
      <c r="R3336" s="147">
        <f>_xll.qlCalendarAdvance(Calendar,R3335,P3336,,,trigger)</f>
        <v>62947</v>
      </c>
      <c r="S3336" s="78">
        <f>_xll.qlTenorBasisValue($S$1,R3336,_xll.ohTrigger(CalibrationTrigger,$C$6:$C$9))</f>
        <v>8.7076198027357971E-4</v>
      </c>
      <c r="T3336" s="78">
        <f>_xll.qlTenorBasisInstBasisValue($S$1,R3336,_xll.ohTrigger(CalibrationTrigger,$D$6:$D$9))</f>
        <v>8.7076218625580925E-4</v>
      </c>
      <c r="U3336" s="78">
        <f>_xll.qlTenorBasisValue($U$1,R3336,_xll.ohTrigger(CalibrationTrigger,$C$20:$C$23))</f>
        <v>1.4639094326365749E-4</v>
      </c>
      <c r="V3336" s="78">
        <f>_xll.qlTenorBasisInstBasisValue($U$1,$R3336,_xll.ohTrigger(CalibrationTrigger,$D$20:$D$23))</f>
        <v>1.4639099445141137E-4</v>
      </c>
      <c r="W3336" s="78">
        <f>_xll.qlTenorBasisValue($W$1,R3336,_xll.ohTrigger(CalibrationTrigger,$C$34:$C$37))</f>
        <v>1.7442123259305445E-4</v>
      </c>
      <c r="X3336" s="78">
        <f>_xll.qlTenorBasisInstBasisValue($W$1,$R3336,_xll.ohTrigger(CalibrationTrigger,$D$34:$D$37))</f>
        <v>1.7442149757090553E-4</v>
      </c>
      <c r="Y3336" s="78">
        <f>_xll.qlTenorBasisValue($Y$1,R3336,_xll.ohTrigger(CalibrationTrigger,$C$48:$C$51))</f>
        <v>5.401969593176821E-4</v>
      </c>
      <c r="Z3336" s="78">
        <f>_xll.qlTenorBasisInstBasisValue($Y$1,$R3336,_xll.ohTrigger(CalibrationTrigger,$D$48:$D$51))</f>
        <v>5.4019698007856545E-4</v>
      </c>
    </row>
    <row r="3337" spans="16:26" x14ac:dyDescent="0.2">
      <c r="P3337" s="64" t="s">
        <v>99</v>
      </c>
      <c r="Q3337" s="147" t="str">
        <f>IFERROR(_xll.qlInterestRateIndexFixingDate(SimpleBasisIndex6M,R3337),"")</f>
        <v/>
      </c>
      <c r="R3337" s="147">
        <f>_xll.qlCalendarAdvance(Calendar,R3336,P3337,,,trigger)</f>
        <v>62954</v>
      </c>
      <c r="S3337" s="78">
        <f>_xll.qlTenorBasisValue($S$1,R3337,_xll.ohTrigger(CalibrationTrigger,$C$6:$C$9))</f>
        <v>8.7076196505700648E-4</v>
      </c>
      <c r="T3337" s="78">
        <f>_xll.qlTenorBasisInstBasisValue($S$1,R3337,_xll.ohTrigger(CalibrationTrigger,$D$6:$D$9))</f>
        <v>8.7076216990763925E-4</v>
      </c>
      <c r="U3337" s="78">
        <f>_xll.qlTenorBasisValue($U$1,R3337,_xll.ohTrigger(CalibrationTrigger,$C$20:$C$23))</f>
        <v>1.4639093552443232E-4</v>
      </c>
      <c r="V3337" s="78">
        <f>_xll.qlTenorBasisInstBasisValue($U$1,$R3337,_xll.ohTrigger(CalibrationTrigger,$D$20:$D$23))</f>
        <v>1.4639098643092228E-4</v>
      </c>
      <c r="W3337" s="78">
        <f>_xll.qlTenorBasisValue($W$1,R3337,_xll.ohTrigger(CalibrationTrigger,$C$34:$C$37))</f>
        <v>1.744212231129995E-4</v>
      </c>
      <c r="X3337" s="78">
        <f>_xll.qlTenorBasisInstBasisValue($W$1,$R3337,_xll.ohTrigger(CalibrationTrigger,$D$34:$D$37))</f>
        <v>1.7442148663484463E-4</v>
      </c>
      <c r="Y3337" s="78">
        <f>_xll.qlTenorBasisValue($Y$1,R3337,_xll.ohTrigger(CalibrationTrigger,$C$48:$C$51))</f>
        <v>5.4019695042166688E-4</v>
      </c>
      <c r="Z3337" s="78">
        <f>_xll.qlTenorBasisInstBasisValue($Y$1,$R3337,_xll.ohTrigger(CalibrationTrigger,$D$48:$D$51))</f>
        <v>5.4019697106856763E-4</v>
      </c>
    </row>
    <row r="3338" spans="16:26" x14ac:dyDescent="0.2">
      <c r="P3338" s="64" t="s">
        <v>99</v>
      </c>
      <c r="Q3338" s="147" t="str">
        <f>IFERROR(_xll.qlInterestRateIndexFixingDate(SimpleBasisIndex6M,R3338),"")</f>
        <v/>
      </c>
      <c r="R3338" s="147">
        <f>_xll.qlCalendarAdvance(Calendar,R3337,P3338,,,trigger)</f>
        <v>62961</v>
      </c>
      <c r="S3338" s="78">
        <f>_xll.qlTenorBasisValue($S$1,R3338,_xll.ohTrigger(CalibrationTrigger,$C$6:$C$9))</f>
        <v>8.7076194992403717E-4</v>
      </c>
      <c r="T3338" s="78">
        <f>_xll.qlTenorBasisInstBasisValue($S$1,R3338,_xll.ohTrigger(CalibrationTrigger,$D$6:$D$9))</f>
        <v>8.7076215364926396E-4</v>
      </c>
      <c r="U3338" s="78">
        <f>_xll.qlTenorBasisValue($U$1,R3338,_xll.ohTrigger(CalibrationTrigger,$C$20:$C$23))</f>
        <v>1.4639092782773479E-4</v>
      </c>
      <c r="V3338" s="78">
        <f>_xll.qlTenorBasisInstBasisValue($U$1,$R3338,_xll.ohTrigger(CalibrationTrigger,$D$20:$D$23))</f>
        <v>1.4639097845449997E-4</v>
      </c>
      <c r="W3338" s="78">
        <f>_xll.qlTenorBasisValue($W$1,R3338,_xll.ohTrigger(CalibrationTrigger,$C$34:$C$37))</f>
        <v>1.7442121368504624E-4</v>
      </c>
      <c r="X3338" s="78">
        <f>_xll.qlTenorBasisInstBasisValue($W$1,$R3338,_xll.ohTrigger(CalibrationTrigger,$D$34:$D$37))</f>
        <v>1.7442147575885301E-4</v>
      </c>
      <c r="Y3338" s="78">
        <f>_xll.qlTenorBasisValue($Y$1,R3338,_xll.ohTrigger(CalibrationTrigger,$C$48:$C$51))</f>
        <v>5.4019694157449443E-4</v>
      </c>
      <c r="Z3338" s="78">
        <f>_xll.qlTenorBasisInstBasisValue($Y$1,$R3338,_xll.ohTrigger(CalibrationTrigger,$D$48:$D$51))</f>
        <v>5.4019696210803588E-4</v>
      </c>
    </row>
    <row r="3339" spans="16:26" x14ac:dyDescent="0.2">
      <c r="P3339" s="64" t="s">
        <v>99</v>
      </c>
      <c r="Q3339" s="147" t="str">
        <f>IFERROR(_xll.qlInterestRateIndexFixingDate(SimpleBasisIndex6M,R3339),"")</f>
        <v/>
      </c>
      <c r="R3339" s="147">
        <f>_xll.qlCalendarAdvance(Calendar,R3338,P3339,,,trigger)</f>
        <v>62968</v>
      </c>
      <c r="S3339" s="78">
        <f>_xll.qlTenorBasisValue($S$1,R3339,_xll.ohTrigger(CalibrationTrigger,$C$6:$C$9))</f>
        <v>8.7076193487421424E-4</v>
      </c>
      <c r="T3339" s="78">
        <f>_xll.qlTenorBasisInstBasisValue($S$1,R3339,_xll.ohTrigger(CalibrationTrigger,$D$6:$D$9))</f>
        <v>8.7076213748019224E-4</v>
      </c>
      <c r="U3339" s="78">
        <f>_xll.qlTenorBasisValue($U$1,R3339,_xll.ohTrigger(CalibrationTrigger,$C$20:$C$23))</f>
        <v>1.4639092017333221E-4</v>
      </c>
      <c r="V3339" s="78">
        <f>_xll.qlTenorBasisInstBasisValue($U$1,$R3339,_xll.ohTrigger(CalibrationTrigger,$D$20:$D$23))</f>
        <v>1.4639097052190331E-4</v>
      </c>
      <c r="W3339" s="78">
        <f>_xll.qlTenorBasisValue($W$1,R3339,_xll.ohTrigger(CalibrationTrigger,$C$34:$C$37))</f>
        <v>1.7442120430890949E-4</v>
      </c>
      <c r="X3339" s="78">
        <f>_xll.qlTenorBasisInstBasisValue($W$1,$R3339,_xll.ohTrigger(CalibrationTrigger,$D$34:$D$37))</f>
        <v>1.7442146494260212E-4</v>
      </c>
      <c r="Y3339" s="78">
        <f>_xll.qlTenorBasisValue($Y$1,R3339,_xll.ohTrigger(CalibrationTrigger,$C$48:$C$51))</f>
        <v>5.4019693277589792E-4</v>
      </c>
      <c r="Z3339" s="78">
        <f>_xll.qlTenorBasisInstBasisValue($Y$1,$R3339,_xll.ohTrigger(CalibrationTrigger,$D$48:$D$51))</f>
        <v>5.4019695319669969E-4</v>
      </c>
    </row>
    <row r="3340" spans="16:26" x14ac:dyDescent="0.2">
      <c r="P3340" s="64" t="s">
        <v>99</v>
      </c>
      <c r="Q3340" s="147" t="str">
        <f>IFERROR(_xll.qlInterestRateIndexFixingDate(SimpleBasisIndex6M,R3340),"")</f>
        <v/>
      </c>
      <c r="R3340" s="147">
        <f>_xll.qlCalendarAdvance(Calendar,R3339,P3340,,,trigger)</f>
        <v>62975</v>
      </c>
      <c r="S3340" s="78">
        <f>_xll.qlTenorBasisValue($S$1,R3340,_xll.ohTrigger(CalibrationTrigger,$C$6:$C$9))</f>
        <v>8.7076191990708275E-4</v>
      </c>
      <c r="T3340" s="78">
        <f>_xll.qlTenorBasisInstBasisValue($S$1,R3340,_xll.ohTrigger(CalibrationTrigger,$D$6:$D$9))</f>
        <v>8.7076212139993554E-4</v>
      </c>
      <c r="U3340" s="78">
        <f>_xll.qlTenorBasisValue($U$1,R3340,_xll.ohTrigger(CalibrationTrigger,$C$20:$C$23))</f>
        <v>1.4639091256099309E-4</v>
      </c>
      <c r="V3340" s="78">
        <f>_xll.qlTenorBasisInstBasisValue($U$1,$R3340,_xll.ohTrigger(CalibrationTrigger,$D$20:$D$23))</f>
        <v>1.4639096263289252E-4</v>
      </c>
      <c r="W3340" s="78">
        <f>_xll.qlTenorBasisValue($W$1,R3340,_xll.ohTrigger(CalibrationTrigger,$C$34:$C$37))</f>
        <v>1.7442119498430563E-4</v>
      </c>
      <c r="X3340" s="78">
        <f>_xll.qlTenorBasisInstBasisValue($W$1,$R3340,_xll.ohTrigger(CalibrationTrigger,$D$34:$D$37))</f>
        <v>1.7442145418576516E-4</v>
      </c>
      <c r="Y3340" s="78">
        <f>_xll.qlTenorBasisValue($Y$1,R3340,_xll.ohTrigger(CalibrationTrigger,$C$48:$C$51))</f>
        <v>5.4019692402561151E-4</v>
      </c>
      <c r="Z3340" s="78">
        <f>_xll.qlTenorBasisInstBasisValue($Y$1,$R3340,_xll.ohTrigger(CalibrationTrigger,$D$48:$D$51))</f>
        <v>5.4019694433429008E-4</v>
      </c>
    </row>
    <row r="3341" spans="16:26" x14ac:dyDescent="0.2">
      <c r="P3341" s="64" t="s">
        <v>99</v>
      </c>
      <c r="Q3341" s="147" t="str">
        <f>IFERROR(_xll.qlInterestRateIndexFixingDate(SimpleBasisIndex6M,R3341),"")</f>
        <v/>
      </c>
      <c r="R3341" s="147">
        <f>_xll.qlCalendarAdvance(Calendar,R3340,P3341,,,trigger)</f>
        <v>62982</v>
      </c>
      <c r="S3341" s="78">
        <f>_xll.qlTenorBasisValue($S$1,R3341,_xll.ohTrigger(CalibrationTrigger,$C$6:$C$9))</f>
        <v>8.7076190502219017E-4</v>
      </c>
      <c r="T3341" s="78">
        <f>_xll.qlTenorBasisInstBasisValue($S$1,R3341,_xll.ohTrigger(CalibrationTrigger,$D$6:$D$9))</f>
        <v>8.7076210540800814E-4</v>
      </c>
      <c r="U3341" s="78">
        <f>_xll.qlTenorBasisValue($U$1,R3341,_xll.ohTrigger(CalibrationTrigger,$C$20:$C$23))</f>
        <v>1.4639090499048724E-4</v>
      </c>
      <c r="V3341" s="78">
        <f>_xll.qlTenorBasisInstBasisValue($U$1,$R3341,_xll.ohTrigger(CalibrationTrigger,$D$20:$D$23))</f>
        <v>1.4639095478722911E-4</v>
      </c>
      <c r="W3341" s="78">
        <f>_xll.qlTenorBasisValue($W$1,R3341,_xll.ohTrigger(CalibrationTrigger,$C$34:$C$37))</f>
        <v>1.7442118571095257E-4</v>
      </c>
      <c r="X3341" s="78">
        <f>_xll.qlTenorBasisInstBasisValue($W$1,$R3341,_xll.ohTrigger(CalibrationTrigger,$D$34:$D$37))</f>
        <v>1.7442144348801711E-4</v>
      </c>
      <c r="Y3341" s="78">
        <f>_xll.qlTenorBasisValue($Y$1,R3341,_xll.ohTrigger(CalibrationTrigger,$C$48:$C$51))</f>
        <v>5.4019691532337119E-4</v>
      </c>
      <c r="Z3341" s="78">
        <f>_xll.qlTenorBasisInstBasisValue($Y$1,$R3341,_xll.ohTrigger(CalibrationTrigger,$D$48:$D$51))</f>
        <v>5.4019693552053957E-4</v>
      </c>
    </row>
    <row r="3342" spans="16:26" x14ac:dyDescent="0.2">
      <c r="P3342" s="64" t="s">
        <v>99</v>
      </c>
      <c r="Q3342" s="147" t="str">
        <f>IFERROR(_xll.qlInterestRateIndexFixingDate(SimpleBasisIndex6M,R3342),"")</f>
        <v/>
      </c>
      <c r="R3342" s="147">
        <f>_xll.qlCalendarAdvance(Calendar,R3341,P3342,,,trigger)</f>
        <v>62989</v>
      </c>
      <c r="S3342" s="78">
        <f>_xll.qlTenorBasisValue($S$1,R3342,_xll.ohTrigger(CalibrationTrigger,$C$6:$C$9))</f>
        <v>8.7076189021908655E-4</v>
      </c>
      <c r="T3342" s="78">
        <f>_xll.qlTenorBasisInstBasisValue($S$1,R3342,_xll.ohTrigger(CalibrationTrigger,$D$6:$D$9))</f>
        <v>8.7076208950392681E-4</v>
      </c>
      <c r="U3342" s="78">
        <f>_xll.qlTenorBasisValue($U$1,R3342,_xll.ohTrigger(CalibrationTrigger,$C$20:$C$23))</f>
        <v>1.4639089746158566E-4</v>
      </c>
      <c r="V3342" s="78">
        <f>_xll.qlTenorBasisInstBasisValue($U$1,$R3342,_xll.ohTrigger(CalibrationTrigger,$D$20:$D$23))</f>
        <v>1.4639094698467586E-4</v>
      </c>
      <c r="W3342" s="78">
        <f>_xll.qlTenorBasisValue($W$1,R3342,_xll.ohTrigger(CalibrationTrigger,$C$34:$C$37))</f>
        <v>1.7442117648856979E-4</v>
      </c>
      <c r="X3342" s="78">
        <f>_xll.qlTenorBasisInstBasisValue($W$1,$R3342,_xll.ohTrigger(CalibrationTrigger,$D$34:$D$37))</f>
        <v>1.7442143284903476E-4</v>
      </c>
      <c r="Y3342" s="78">
        <f>_xll.qlTenorBasisValue($Y$1,R3342,_xll.ohTrigger(CalibrationTrigger,$C$48:$C$51))</f>
        <v>5.4019690666891416E-4</v>
      </c>
      <c r="Z3342" s="78">
        <f>_xll.qlTenorBasisInstBasisValue($Y$1,$R3342,_xll.ohTrigger(CalibrationTrigger,$D$48:$D$51))</f>
        <v>5.4019692675518209E-4</v>
      </c>
    </row>
    <row r="3343" spans="16:26" x14ac:dyDescent="0.2">
      <c r="P3343" s="64" t="s">
        <v>99</v>
      </c>
      <c r="Q3343" s="147" t="str">
        <f>IFERROR(_xll.qlInterestRateIndexFixingDate(SimpleBasisIndex6M,R3343),"")</f>
        <v/>
      </c>
      <c r="R3343" s="147">
        <f>_xll.qlCalendarAdvance(Calendar,R3342,P3343,,,trigger)</f>
        <v>62996</v>
      </c>
      <c r="S3343" s="78">
        <f>_xll.qlTenorBasisValue($S$1,R3343,_xll.ohTrigger(CalibrationTrigger,$C$6:$C$9))</f>
        <v>8.7076187549732433E-4</v>
      </c>
      <c r="T3343" s="78">
        <f>_xll.qlTenorBasisInstBasisValue($S$1,R3343,_xll.ohTrigger(CalibrationTrigger,$D$6:$D$9))</f>
        <v>8.7076207368721092E-4</v>
      </c>
      <c r="U3343" s="78">
        <f>_xll.qlTenorBasisValue($U$1,R3343,_xll.ohTrigger(CalibrationTrigger,$C$20:$C$23))</f>
        <v>1.4639088997406071E-4</v>
      </c>
      <c r="V3343" s="78">
        <f>_xll.qlTenorBasisInstBasisValue($U$1,$R3343,_xll.ohTrigger(CalibrationTrigger,$D$20:$D$23))</f>
        <v>1.4639093922499683E-4</v>
      </c>
      <c r="W3343" s="78">
        <f>_xll.qlTenorBasisValue($W$1,R3343,_xll.ohTrigger(CalibrationTrigger,$C$34:$C$37))</f>
        <v>1.7442116731687825E-4</v>
      </c>
      <c r="X3343" s="78">
        <f>_xll.qlTenorBasisInstBasisValue($W$1,$R3343,_xll.ohTrigger(CalibrationTrigger,$D$34:$D$37))</f>
        <v>1.7442142226849661E-4</v>
      </c>
      <c r="Y3343" s="78">
        <f>_xll.qlTenorBasisValue($Y$1,R3343,_xll.ohTrigger(CalibrationTrigger,$C$48:$C$51))</f>
        <v>5.4019689806197933E-4</v>
      </c>
      <c r="Z3343" s="78">
        <f>_xll.qlTenorBasisInstBasisValue($Y$1,$R3343,_xll.ohTrigger(CalibrationTrigger,$D$48:$D$51))</f>
        <v>5.4019691803795311E-4</v>
      </c>
    </row>
    <row r="3344" spans="16:26" x14ac:dyDescent="0.2">
      <c r="P3344" s="64" t="s">
        <v>99</v>
      </c>
      <c r="Q3344" s="147" t="str">
        <f>IFERROR(_xll.qlInterestRateIndexFixingDate(SimpleBasisIndex6M,R3344),"")</f>
        <v/>
      </c>
      <c r="R3344" s="147">
        <f>_xll.qlCalendarAdvance(Calendar,R3343,P3344,,,trigger)</f>
        <v>63003</v>
      </c>
      <c r="S3344" s="78">
        <f>_xll.qlTenorBasisValue($S$1,R3344,_xll.ohTrigger(CalibrationTrigger,$C$6:$C$9))</f>
        <v>8.7076186085645834E-4</v>
      </c>
      <c r="T3344" s="78">
        <f>_xll.qlTenorBasisInstBasisValue($S$1,R3344,_xll.ohTrigger(CalibrationTrigger,$D$6:$D$9))</f>
        <v>8.7076205795738268E-4</v>
      </c>
      <c r="U3344" s="78">
        <f>_xll.qlTenorBasisValue($U$1,R3344,_xll.ohTrigger(CalibrationTrigger,$C$20:$C$23))</f>
        <v>1.463908825276859E-4</v>
      </c>
      <c r="V3344" s="78">
        <f>_xll.qlTenorBasisInstBasisValue($U$1,$R3344,_xll.ohTrigger(CalibrationTrigger,$D$20:$D$23))</f>
        <v>1.4639093150795748E-4</v>
      </c>
      <c r="W3344" s="78">
        <f>_xll.qlTenorBasisValue($W$1,R3344,_xll.ohTrigger(CalibrationTrigger,$C$34:$C$37))</f>
        <v>1.7442115819560046E-4</v>
      </c>
      <c r="X3344" s="78">
        <f>_xll.qlTenorBasisInstBasisValue($W$1,$R3344,_xll.ohTrigger(CalibrationTrigger,$D$34:$D$37))</f>
        <v>1.7442141174608294E-4</v>
      </c>
      <c r="Y3344" s="78">
        <f>_xll.qlTenorBasisValue($Y$1,R3344,_xll.ohTrigger(CalibrationTrigger,$C$48:$C$51))</f>
        <v>5.4019688950230672E-4</v>
      </c>
      <c r="Z3344" s="78">
        <f>_xll.qlTenorBasisInstBasisValue($Y$1,$R3344,_xll.ohTrigger(CalibrationTrigger,$D$48:$D$51))</f>
        <v>5.4019690936858949E-4</v>
      </c>
    </row>
    <row r="3345" spans="16:26" x14ac:dyDescent="0.2">
      <c r="P3345" s="64" t="s">
        <v>99</v>
      </c>
      <c r="Q3345" s="147" t="str">
        <f>IFERROR(_xll.qlInterestRateIndexFixingDate(SimpleBasisIndex6M,R3345),"")</f>
        <v/>
      </c>
      <c r="R3345" s="147">
        <f>_xll.qlCalendarAdvance(Calendar,R3344,P3345,,,trigger)</f>
        <v>63010</v>
      </c>
      <c r="S3345" s="78">
        <f>_xll.qlTenorBasisValue($S$1,R3345,_xll.ohTrigger(CalibrationTrigger,$C$6:$C$9))</f>
        <v>8.7076184629604589E-4</v>
      </c>
      <c r="T3345" s="78">
        <f>_xll.qlTenorBasisInstBasisValue($S$1,R3345,_xll.ohTrigger(CalibrationTrigger,$D$6:$D$9))</f>
        <v>8.7076204231396675E-4</v>
      </c>
      <c r="U3345" s="78">
        <f>_xll.qlTenorBasisValue($U$1,R3345,_xll.ohTrigger(CalibrationTrigger,$C$20:$C$23))</f>
        <v>1.46390875122236E-4</v>
      </c>
      <c r="V3345" s="78">
        <f>_xll.qlTenorBasisInstBasisValue($U$1,$R3345,_xll.ohTrigger(CalibrationTrigger,$D$20:$D$23))</f>
        <v>1.4639092383332441E-4</v>
      </c>
      <c r="W3345" s="78">
        <f>_xll.qlTenorBasisValue($W$1,R3345,_xll.ohTrigger(CalibrationTrigger,$C$34:$C$37))</f>
        <v>1.7442114912446046E-4</v>
      </c>
      <c r="X3345" s="78">
        <f>_xll.qlTenorBasisInstBasisValue($W$1,$R3345,_xll.ohTrigger(CalibrationTrigger,$D$34:$D$37))</f>
        <v>1.7442140128147576E-4</v>
      </c>
      <c r="Y3345" s="78">
        <f>_xll.qlTenorBasisValue($Y$1,R3345,_xll.ohTrigger(CalibrationTrigger,$C$48:$C$51))</f>
        <v>5.4019688098963796E-4</v>
      </c>
      <c r="Z3345" s="78">
        <f>_xll.qlTenorBasisInstBasisValue($Y$1,$R3345,_xll.ohTrigger(CalibrationTrigger,$D$48:$D$51))</f>
        <v>5.401969007468295E-4</v>
      </c>
    </row>
    <row r="3346" spans="16:26" x14ac:dyDescent="0.2">
      <c r="P3346" s="64" t="s">
        <v>99</v>
      </c>
      <c r="Q3346" s="147" t="str">
        <f>IFERROR(_xll.qlInterestRateIndexFixingDate(SimpleBasisIndex6M,R3346),"")</f>
        <v/>
      </c>
      <c r="R3346" s="147">
        <f>_xll.qlCalendarAdvance(Calendar,R3345,P3346,,,trigger)</f>
        <v>63017</v>
      </c>
      <c r="S3346" s="78">
        <f>_xll.qlTenorBasisValue($S$1,R3346,_xll.ohTrigger(CalibrationTrigger,$C$6:$C$9))</f>
        <v>8.7076183181564681E-4</v>
      </c>
      <c r="T3346" s="78">
        <f>_xll.qlTenorBasisInstBasisValue($S$1,R3346,_xll.ohTrigger(CalibrationTrigger,$D$6:$D$9))</f>
        <v>8.7076202675649033E-4</v>
      </c>
      <c r="U3346" s="78">
        <f>_xll.qlTenorBasisValue($U$1,R3346,_xll.ohTrigger(CalibrationTrigger,$C$20:$C$23))</f>
        <v>1.46390867757487E-4</v>
      </c>
      <c r="V3346" s="78">
        <f>_xll.qlTenorBasisInstBasisValue($U$1,$R3346,_xll.ohTrigger(CalibrationTrigger,$D$20:$D$23))</f>
        <v>1.4639091620086557E-4</v>
      </c>
      <c r="W3346" s="78">
        <f>_xll.qlTenorBasisValue($W$1,R3346,_xll.ohTrigger(CalibrationTrigger,$C$34:$C$37))</f>
        <v>1.7442114010318376E-4</v>
      </c>
      <c r="X3346" s="78">
        <f>_xll.qlTenorBasisInstBasisValue($W$1,$R3346,_xll.ohTrigger(CalibrationTrigger,$D$34:$D$37))</f>
        <v>1.7442139087435883E-4</v>
      </c>
      <c r="Y3346" s="78">
        <f>_xll.qlTenorBasisValue($Y$1,R3346,_xll.ohTrigger(CalibrationTrigger,$C$48:$C$51))</f>
        <v>5.4019687252371588E-4</v>
      </c>
      <c r="Z3346" s="78">
        <f>_xll.qlTenorBasisInstBasisValue($Y$1,$R3346,_xll.ohTrigger(CalibrationTrigger,$D$48:$D$51))</f>
        <v>5.4019689217241272E-4</v>
      </c>
    </row>
    <row r="3347" spans="16:26" x14ac:dyDescent="0.2">
      <c r="P3347" s="64" t="s">
        <v>99</v>
      </c>
      <c r="Q3347" s="147" t="str">
        <f>IFERROR(_xll.qlInterestRateIndexFixingDate(SimpleBasisIndex6M,R3347),"")</f>
        <v/>
      </c>
      <c r="R3347" s="147">
        <f>_xll.qlCalendarAdvance(Calendar,R3346,P3347,,,trigger)</f>
        <v>63024</v>
      </c>
      <c r="S3347" s="78">
        <f>_xll.qlTenorBasisValue($S$1,R3347,_xll.ohTrigger(CalibrationTrigger,$C$6:$C$9))</f>
        <v>8.7076181741482296E-4</v>
      </c>
      <c r="T3347" s="78">
        <f>_xll.qlTenorBasisInstBasisValue($S$1,R3347,_xll.ohTrigger(CalibrationTrigger,$D$6:$D$9))</f>
        <v>8.7076201128448319E-4</v>
      </c>
      <c r="U3347" s="78">
        <f>_xll.qlTenorBasisValue($U$1,R3347,_xll.ohTrigger(CalibrationTrigger,$C$20:$C$23))</f>
        <v>1.4639086043321612E-4</v>
      </c>
      <c r="V3347" s="78">
        <f>_xll.qlTenorBasisInstBasisValue($U$1,$R3347,_xll.ohTrigger(CalibrationTrigger,$D$20:$D$23))</f>
        <v>1.4639090861035011E-4</v>
      </c>
      <c r="W3347" s="78">
        <f>_xll.qlTenorBasisValue($W$1,R3347,_xll.ohTrigger(CalibrationTrigger,$C$34:$C$37))</f>
        <v>1.7442113113149739E-4</v>
      </c>
      <c r="X3347" s="78">
        <f>_xll.qlTenorBasisInstBasisValue($W$1,$R3347,_xll.ohTrigger(CalibrationTrigger,$D$34:$D$37))</f>
        <v>1.7442138052441763E-4</v>
      </c>
      <c r="Y3347" s="78">
        <f>_xll.qlTenorBasisValue($Y$1,R3347,_xll.ohTrigger(CalibrationTrigger,$C$48:$C$51))</f>
        <v>5.4019686410428504E-4</v>
      </c>
      <c r="Z3347" s="78">
        <f>_xll.qlTenorBasisInstBasisValue($Y$1,$R3347,_xll.ohTrigger(CalibrationTrigger,$D$48:$D$51))</f>
        <v>5.4019688364508045E-4</v>
      </c>
    </row>
    <row r="3348" spans="16:26" x14ac:dyDescent="0.2">
      <c r="P3348" s="64" t="s">
        <v>99</v>
      </c>
      <c r="Q3348" s="147" t="str">
        <f>IFERROR(_xll.qlInterestRateIndexFixingDate(SimpleBasisIndex6M,R3348),"")</f>
        <v/>
      </c>
      <c r="R3348" s="147">
        <f>_xll.qlCalendarAdvance(Calendar,R3347,P3348,,,trigger)</f>
        <v>63031</v>
      </c>
      <c r="S3348" s="78">
        <f>_xll.qlTenorBasisValue($S$1,R3348,_xll.ohTrigger(CalibrationTrigger,$C$6:$C$9))</f>
        <v>8.7076180309313914E-4</v>
      </c>
      <c r="T3348" s="78">
        <f>_xll.qlTenorBasisInstBasisValue($S$1,R3348,_xll.ohTrigger(CalibrationTrigger,$D$6:$D$9))</f>
        <v>8.7076199589747783E-4</v>
      </c>
      <c r="U3348" s="78">
        <f>_xll.qlTenorBasisValue($U$1,R3348,_xll.ohTrigger(CalibrationTrigger,$C$20:$C$23))</f>
        <v>1.463908531492018E-4</v>
      </c>
      <c r="V3348" s="78">
        <f>_xll.qlTenorBasisInstBasisValue($U$1,$R3348,_xll.ohTrigger(CalibrationTrigger,$D$20:$D$23))</f>
        <v>1.4639090106154855E-4</v>
      </c>
      <c r="W3348" s="78">
        <f>_xll.qlTenorBasisValue($W$1,R3348,_xll.ohTrigger(CalibrationTrigger,$C$34:$C$37))</f>
        <v>1.7442112220912985E-4</v>
      </c>
      <c r="X3348" s="78">
        <f>_xll.qlTenorBasisInstBasisValue($W$1,$R3348,_xll.ohTrigger(CalibrationTrigger,$D$34:$D$37))</f>
        <v>1.7442137023133931E-4</v>
      </c>
      <c r="Y3348" s="78">
        <f>_xll.qlTenorBasisValue($Y$1,R3348,_xll.ohTrigger(CalibrationTrigger,$C$48:$C$51))</f>
        <v>5.4019685573109108E-4</v>
      </c>
      <c r="Z3348" s="78">
        <f>_xll.qlTenorBasisInstBasisValue($Y$1,$R3348,_xll.ohTrigger(CalibrationTrigger,$D$48:$D$51))</f>
        <v>5.401968751645752E-4</v>
      </c>
    </row>
    <row r="3349" spans="16:26" x14ac:dyDescent="0.2">
      <c r="P3349" s="64" t="s">
        <v>99</v>
      </c>
      <c r="Q3349" s="147" t="str">
        <f>IFERROR(_xll.qlInterestRateIndexFixingDate(SimpleBasisIndex6M,R3349),"")</f>
        <v/>
      </c>
      <c r="R3349" s="147">
        <f>_xll.qlCalendarAdvance(Calendar,R3348,P3349,,,trigger)</f>
        <v>63038</v>
      </c>
      <c r="S3349" s="78">
        <f>_xll.qlTenorBasisValue($S$1,R3349,_xll.ohTrigger(CalibrationTrigger,$C$6:$C$9))</f>
        <v>8.7076178885016201E-4</v>
      </c>
      <c r="T3349" s="78">
        <f>_xll.qlTenorBasisInstBasisValue($S$1,R3349,_xll.ohTrigger(CalibrationTrigger,$D$6:$D$9))</f>
        <v>8.7076198059500912E-4</v>
      </c>
      <c r="U3349" s="78">
        <f>_xll.qlTenorBasisValue($U$1,R3349,_xll.ohTrigger(CalibrationTrigger,$C$20:$C$23))</f>
        <v>1.4639084590522367E-4</v>
      </c>
      <c r="V3349" s="78">
        <f>_xll.qlTenorBasisInstBasisValue($U$1,$R3349,_xll.ohTrigger(CalibrationTrigger,$D$20:$D$23))</f>
        <v>1.4639089355423252E-4</v>
      </c>
      <c r="W3349" s="78">
        <f>_xll.qlTenorBasisValue($W$1,R3349,_xll.ohTrigger(CalibrationTrigger,$C$34:$C$37))</f>
        <v>1.744211133358111E-4</v>
      </c>
      <c r="X3349" s="78">
        <f>_xll.qlTenorBasisInstBasisValue($W$1,$R3349,_xll.ohTrigger(CalibrationTrigger,$D$34:$D$37))</f>
        <v>1.7442135999481278E-4</v>
      </c>
      <c r="Y3349" s="78">
        <f>_xll.qlTenorBasisValue($Y$1,R3349,_xll.ohTrigger(CalibrationTrigger,$C$48:$C$51))</f>
        <v>5.4019684740388128E-4</v>
      </c>
      <c r="Z3349" s="78">
        <f>_xll.qlTenorBasisInstBasisValue($Y$1,$R3349,_xll.ohTrigger(CalibrationTrigger,$D$48:$D$51))</f>
        <v>5.4019686673064077E-4</v>
      </c>
    </row>
    <row r="3350" spans="16:26" x14ac:dyDescent="0.2">
      <c r="P3350" s="64" t="s">
        <v>99</v>
      </c>
      <c r="Q3350" s="147" t="str">
        <f>IFERROR(_xll.qlInterestRateIndexFixingDate(SimpleBasisIndex6M,R3350),"")</f>
        <v/>
      </c>
      <c r="R3350" s="147">
        <f>_xll.qlCalendarAdvance(Calendar,R3349,P3350,,,trigger)</f>
        <v>63045</v>
      </c>
      <c r="S3350" s="78">
        <f>_xll.qlTenorBasisValue($S$1,R3350,_xll.ohTrigger(CalibrationTrigger,$C$6:$C$9))</f>
        <v>8.7076177468546081E-4</v>
      </c>
      <c r="T3350" s="78">
        <f>_xll.qlTenorBasisInstBasisValue($S$1,R3350,_xll.ohTrigger(CalibrationTrigger,$D$6:$D$9))</f>
        <v>8.7076196537661465E-4</v>
      </c>
      <c r="U3350" s="78">
        <f>_xll.qlTenorBasisValue($U$1,R3350,_xll.ohTrigger(CalibrationTrigger,$C$20:$C$23))</f>
        <v>1.4639083870106258E-4</v>
      </c>
      <c r="V3350" s="78">
        <f>_xll.qlTenorBasisInstBasisValue($U$1,$R3350,_xll.ohTrigger(CalibrationTrigger,$D$20:$D$23))</f>
        <v>1.4639088608817501E-4</v>
      </c>
      <c r="W3350" s="78">
        <f>_xll.qlTenorBasisValue($W$1,R3350,_xll.ohTrigger(CalibrationTrigger,$C$34:$C$37))</f>
        <v>1.7442110451127262E-4</v>
      </c>
      <c r="X3350" s="78">
        <f>_xll.qlTenorBasisInstBasisValue($W$1,$R3350,_xll.ohTrigger(CalibrationTrigger,$D$34:$D$37))</f>
        <v>1.744213498145286E-4</v>
      </c>
      <c r="Y3350" s="78">
        <f>_xll.qlTenorBasisValue($Y$1,R3350,_xll.ohTrigger(CalibrationTrigger,$C$48:$C$51))</f>
        <v>5.40196839122404E-4</v>
      </c>
      <c r="Z3350" s="78">
        <f>_xll.qlTenorBasisInstBasisValue($Y$1,$R3350,_xll.ohTrigger(CalibrationTrigger,$D$48:$D$51))</f>
        <v>5.4019685834302269E-4</v>
      </c>
    </row>
    <row r="3351" spans="16:26" x14ac:dyDescent="0.2">
      <c r="P3351" s="64" t="s">
        <v>99</v>
      </c>
      <c r="Q3351" s="147" t="str">
        <f>IFERROR(_xll.qlInterestRateIndexFixingDate(SimpleBasisIndex6M,R3351),"")</f>
        <v/>
      </c>
      <c r="R3351" s="147">
        <f>_xll.qlCalendarAdvance(Calendar,R3350,P3351,,,trigger)</f>
        <v>63052</v>
      </c>
      <c r="S3351" s="78">
        <f>_xll.qlTenorBasisValue($S$1,R3351,_xll.ohTrigger(CalibrationTrigger,$C$6:$C$9))</f>
        <v>8.7076176059860716E-4</v>
      </c>
      <c r="T3351" s="78">
        <f>_xll.qlTenorBasisInstBasisValue($S$1,R3351,_xll.ohTrigger(CalibrationTrigger,$D$6:$D$9))</f>
        <v>8.7076195024183428E-4</v>
      </c>
      <c r="U3351" s="78">
        <f>_xll.qlTenorBasisValue($U$1,R3351,_xll.ohTrigger(CalibrationTrigger,$C$20:$C$23))</f>
        <v>1.4639083153650056E-4</v>
      </c>
      <c r="V3351" s="78">
        <f>_xll.qlTenorBasisInstBasisValue($U$1,$R3351,_xll.ohTrigger(CalibrationTrigger,$D$20:$D$23))</f>
        <v>1.4639087866315017E-4</v>
      </c>
      <c r="W3351" s="78">
        <f>_xll.qlTenorBasisValue($W$1,R3351,_xll.ohTrigger(CalibrationTrigger,$C$34:$C$37))</f>
        <v>1.7442109573524736E-4</v>
      </c>
      <c r="X3351" s="78">
        <f>_xll.qlTenorBasisInstBasisValue($W$1,$R3351,_xll.ohTrigger(CalibrationTrigger,$D$34:$D$37))</f>
        <v>1.7442133969017902E-4</v>
      </c>
      <c r="Y3351" s="78">
        <f>_xll.qlTenorBasisValue($Y$1,R3351,_xll.ohTrigger(CalibrationTrigger,$C$48:$C$51))</f>
        <v>5.401968308864091E-4</v>
      </c>
      <c r="Z3351" s="78">
        <f>_xll.qlTenorBasisInstBasisValue($Y$1,$R3351,_xll.ohTrigger(CalibrationTrigger,$D$48:$D$51))</f>
        <v>5.4019685000146749E-4</v>
      </c>
    </row>
    <row r="3352" spans="16:26" x14ac:dyDescent="0.2">
      <c r="P3352" s="64" t="s">
        <v>99</v>
      </c>
      <c r="Q3352" s="147" t="str">
        <f>IFERROR(_xll.qlInterestRateIndexFixingDate(SimpleBasisIndex6M,R3352),"")</f>
        <v/>
      </c>
      <c r="R3352" s="147">
        <f>_xll.qlCalendarAdvance(Calendar,R3351,P3352,,,trigger)</f>
        <v>63059</v>
      </c>
      <c r="S3352" s="78">
        <f>_xll.qlTenorBasisValue($S$1,R3352,_xll.ohTrigger(CalibrationTrigger,$C$6:$C$9))</f>
        <v>8.7076174658917488E-4</v>
      </c>
      <c r="T3352" s="78">
        <f>_xll.qlTenorBasisInstBasisValue($S$1,R3352,_xll.ohTrigger(CalibrationTrigger,$D$6:$D$9))</f>
        <v>8.707619351902106E-4</v>
      </c>
      <c r="U3352" s="78">
        <f>_xll.qlTenorBasisValue($U$1,R3352,_xll.ohTrigger(CalibrationTrigger,$C$20:$C$23))</f>
        <v>1.4639082441132083E-4</v>
      </c>
      <c r="V3352" s="78">
        <f>_xll.qlTenorBasisInstBasisValue($U$1,$R3352,_xll.ohTrigger(CalibrationTrigger,$D$20:$D$23))</f>
        <v>1.4639087127893343E-4</v>
      </c>
      <c r="W3352" s="78">
        <f>_xll.qlTenorBasisValue($W$1,R3352,_xll.ohTrigger(CalibrationTrigger,$C$34:$C$37))</f>
        <v>1.7442108700746963E-4</v>
      </c>
      <c r="X3352" s="78">
        <f>_xll.qlTenorBasisInstBasisValue($W$1,$R3352,_xll.ohTrigger(CalibrationTrigger,$D$34:$D$37))</f>
        <v>1.7442132962145802E-4</v>
      </c>
      <c r="Y3352" s="78">
        <f>_xll.qlTenorBasisValue($Y$1,R3352,_xll.ohTrigger(CalibrationTrigger,$C$48:$C$51))</f>
        <v>5.4019682269564799E-4</v>
      </c>
      <c r="Z3352" s="78">
        <f>_xll.qlTenorBasisInstBasisValue($Y$1,$R3352,_xll.ohTrigger(CalibrationTrigger,$D$48:$D$51))</f>
        <v>5.401968417057233E-4</v>
      </c>
    </row>
    <row r="3353" spans="16:26" x14ac:dyDescent="0.2">
      <c r="P3353" s="64" t="s">
        <v>99</v>
      </c>
      <c r="Q3353" s="147" t="str">
        <f>IFERROR(_xll.qlInterestRateIndexFixingDate(SimpleBasisIndex6M,R3353),"")</f>
        <v/>
      </c>
      <c r="R3353" s="147">
        <f>_xll.qlCalendarAdvance(Calendar,R3352,P3353,,,trigger)</f>
        <v>63066</v>
      </c>
      <c r="S3353" s="78">
        <f>_xll.qlTenorBasisValue($S$1,R3353,_xll.ohTrigger(CalibrationTrigger,$C$6:$C$9))</f>
        <v>8.7076173265674035E-4</v>
      </c>
      <c r="T3353" s="78">
        <f>_xll.qlTenorBasisInstBasisValue($S$1,R3353,_xll.ohTrigger(CalibrationTrigger,$D$6:$D$9))</f>
        <v>8.7076192022128845E-4</v>
      </c>
      <c r="U3353" s="78">
        <f>_xll.qlTenorBasisValue($U$1,R3353,_xll.ohTrigger(CalibrationTrigger,$C$20:$C$23))</f>
        <v>1.4639081732530776E-4</v>
      </c>
      <c r="V3353" s="78">
        <f>_xll.qlTenorBasisInstBasisValue($U$1,$R3353,_xll.ohTrigger(CalibrationTrigger,$D$20:$D$23))</f>
        <v>1.463908639353014E-4</v>
      </c>
      <c r="W3353" s="78">
        <f>_xll.qlTenorBasisValue($W$1,R3353,_xll.ohTrigger(CalibrationTrigger,$C$34:$C$37))</f>
        <v>1.7442107832767531E-4</v>
      </c>
      <c r="X3353" s="78">
        <f>_xll.qlTenorBasisInstBasisValue($W$1,$R3353,_xll.ohTrigger(CalibrationTrigger,$D$34:$D$37))</f>
        <v>1.7442131960806117E-4</v>
      </c>
      <c r="Y3353" s="78">
        <f>_xll.qlTenorBasisValue($Y$1,R3353,_xll.ohTrigger(CalibrationTrigger,$C$48:$C$51))</f>
        <v>5.4019681454987325E-4</v>
      </c>
      <c r="Z3353" s="78">
        <f>_xll.qlTenorBasisInstBasisValue($Y$1,$R3353,_xll.ohTrigger(CalibrationTrigger,$D$48:$D$51))</f>
        <v>5.4019683345553967E-4</v>
      </c>
    </row>
    <row r="3354" spans="16:26" x14ac:dyDescent="0.2">
      <c r="P3354" s="64" t="s">
        <v>99</v>
      </c>
      <c r="Q3354" s="147" t="str">
        <f>IFERROR(_xll.qlInterestRateIndexFixingDate(SimpleBasisIndex6M,R3354),"")</f>
        <v/>
      </c>
      <c r="R3354" s="147">
        <f>_xll.qlCalendarAdvance(Calendar,R3353,P3354,,,trigger)</f>
        <v>63073</v>
      </c>
      <c r="S3354" s="78">
        <f>_xll.qlTenorBasisValue($S$1,R3354,_xll.ohTrigger(CalibrationTrigger,$C$6:$C$9))</f>
        <v>8.7076171880088205E-4</v>
      </c>
      <c r="T3354" s="78">
        <f>_xll.qlTenorBasisInstBasisValue($S$1,R3354,_xll.ohTrigger(CalibrationTrigger,$D$6:$D$9))</f>
        <v>8.707619053346155E-4</v>
      </c>
      <c r="U3354" s="78">
        <f>_xll.qlTenorBasisValue($U$1,R3354,_xll.ohTrigger(CalibrationTrigger,$C$20:$C$23))</f>
        <v>1.4639081027824699E-4</v>
      </c>
      <c r="V3354" s="78">
        <f>_xll.qlTenorBasisInstBasisValue($U$1,$R3354,_xll.ohTrigger(CalibrationTrigger,$D$20:$D$23))</f>
        <v>1.4639085663203198E-4</v>
      </c>
      <c r="W3354" s="78">
        <f>_xll.qlTenorBasisValue($W$1,R3354,_xll.ohTrigger(CalibrationTrigger,$C$34:$C$37))</f>
        <v>1.744210696956016E-4</v>
      </c>
      <c r="X3354" s="78">
        <f>_xll.qlTenorBasisInstBasisValue($W$1,$R3354,_xll.ohTrigger(CalibrationTrigger,$D$34:$D$37))</f>
        <v>1.7442130964968576E-4</v>
      </c>
      <c r="Y3354" s="78">
        <f>_xll.qlTenorBasisValue($Y$1,R3354,_xll.ohTrigger(CalibrationTrigger,$C$48:$C$51))</f>
        <v>5.4019680644883876E-4</v>
      </c>
      <c r="Z3354" s="78">
        <f>_xll.qlTenorBasisInstBasisValue($Y$1,$R3354,_xll.ohTrigger(CalibrationTrigger,$D$48:$D$51))</f>
        <v>5.4019682525066734E-4</v>
      </c>
    </row>
    <row r="3355" spans="16:26" x14ac:dyDescent="0.2">
      <c r="P3355" s="64" t="s">
        <v>99</v>
      </c>
      <c r="Q3355" s="147" t="str">
        <f>IFERROR(_xll.qlInterestRateIndexFixingDate(SimpleBasisIndex6M,R3355),"")</f>
        <v/>
      </c>
      <c r="R3355" s="147">
        <f>_xll.qlCalendarAdvance(Calendar,R3354,P3355,,,trigger)</f>
        <v>63080</v>
      </c>
      <c r="S3355" s="78">
        <f>_xll.qlTenorBasisValue($S$1,R3355,_xll.ohTrigger(CalibrationTrigger,$C$6:$C$9))</f>
        <v>8.7076170502118082E-4</v>
      </c>
      <c r="T3355" s="78">
        <f>_xll.qlTenorBasisInstBasisValue($S$1,R3355,_xll.ohTrigger(CalibrationTrigger,$D$6:$D$9))</f>
        <v>8.7076189052974148E-4</v>
      </c>
      <c r="U3355" s="78">
        <f>_xll.qlTenorBasisValue($U$1,R3355,_xll.ohTrigger(CalibrationTrigger,$C$20:$C$23))</f>
        <v>1.4639080326992523E-4</v>
      </c>
      <c r="V3355" s="78">
        <f>_xll.qlTenorBasisInstBasisValue($U$1,$R3355,_xll.ohTrigger(CalibrationTrigger,$D$20:$D$23))</f>
        <v>1.4639084936890416E-4</v>
      </c>
      <c r="W3355" s="78">
        <f>_xll.qlTenorBasisValue($W$1,R3355,_xll.ohTrigger(CalibrationTrigger,$C$34:$C$37))</f>
        <v>1.7442106111098727E-4</v>
      </c>
      <c r="X3355" s="78">
        <f>_xll.qlTenorBasisInstBasisValue($W$1,$R3355,_xll.ohTrigger(CalibrationTrigger,$D$34:$D$37))</f>
        <v>1.7442129974603069E-4</v>
      </c>
      <c r="Y3355" s="78">
        <f>_xll.qlTenorBasisValue($Y$1,R3355,_xll.ohTrigger(CalibrationTrigger,$C$48:$C$51))</f>
        <v>5.4019679839229992E-4</v>
      </c>
      <c r="Z3355" s="78">
        <f>_xll.qlTenorBasisInstBasisValue($Y$1,$R3355,_xll.ohTrigger(CalibrationTrigger,$D$48:$D$51))</f>
        <v>5.4019681709085857E-4</v>
      </c>
    </row>
    <row r="3356" spans="16:26" x14ac:dyDescent="0.2">
      <c r="P3356" s="64" t="s">
        <v>99</v>
      </c>
      <c r="Q3356" s="147" t="str">
        <f>IFERROR(_xll.qlInterestRateIndexFixingDate(SimpleBasisIndex6M,R3356),"")</f>
        <v/>
      </c>
      <c r="R3356" s="147">
        <f>_xll.qlCalendarAdvance(Calendar,R3355,P3356,,,trigger)</f>
        <v>63087</v>
      </c>
      <c r="S3356" s="78">
        <f>_xll.qlTenorBasisValue($S$1,R3356,_xll.ohTrigger(CalibrationTrigger,$C$6:$C$9))</f>
        <v>8.7076169131721968E-4</v>
      </c>
      <c r="T3356" s="78">
        <f>_xll.qlTenorBasisInstBasisValue($S$1,R3356,_xll.ohTrigger(CalibrationTrigger,$D$6:$D$9))</f>
        <v>8.7076187580621895E-4</v>
      </c>
      <c r="U3356" s="78">
        <f>_xll.qlTenorBasisValue($U$1,R3356,_xll.ohTrigger(CalibrationTrigger,$C$20:$C$23))</f>
        <v>1.4639079630013037E-4</v>
      </c>
      <c r="V3356" s="78">
        <f>_xll.qlTenorBasisInstBasisValue($U$1,$R3356,_xll.ohTrigger(CalibrationTrigger,$D$20:$D$23))</f>
        <v>1.4639084214569827E-4</v>
      </c>
      <c r="W3356" s="78">
        <f>_xll.qlTenorBasisValue($W$1,R3356,_xll.ohTrigger(CalibrationTrigger,$C$34:$C$37))</f>
        <v>1.7442105257357241E-4</v>
      </c>
      <c r="X3356" s="78">
        <f>_xll.qlTenorBasisInstBasisValue($W$1,$R3356,_xll.ohTrigger(CalibrationTrigger,$D$34:$D$37))</f>
        <v>1.744212898967965E-4</v>
      </c>
      <c r="Y3356" s="78">
        <f>_xll.qlTenorBasisValue($Y$1,R3356,_xll.ohTrigger(CalibrationTrigger,$C$48:$C$51))</f>
        <v>5.4019679038001312E-4</v>
      </c>
      <c r="Z3356" s="78">
        <f>_xll.qlTenorBasisInstBasisValue($Y$1,$R3356,_xll.ohTrigger(CalibrationTrigger,$D$48:$D$51))</f>
        <v>5.4019680897586682E-4</v>
      </c>
    </row>
    <row r="3357" spans="16:26" x14ac:dyDescent="0.2">
      <c r="P3357" s="64" t="s">
        <v>99</v>
      </c>
      <c r="Q3357" s="147" t="str">
        <f>IFERROR(_xll.qlInterestRateIndexFixingDate(SimpleBasisIndex6M,R3357),"")</f>
        <v/>
      </c>
      <c r="R3357" s="147">
        <f>_xll.qlCalendarAdvance(Calendar,R3356,P3357,,,trigger)</f>
        <v>63094</v>
      </c>
      <c r="S3357" s="78">
        <f>_xll.qlTenorBasisValue($S$1,R3357,_xll.ohTrigger(CalibrationTrigger,$C$6:$C$9))</f>
        <v>8.7076167768858413E-4</v>
      </c>
      <c r="T3357" s="78">
        <f>_xll.qlTenorBasisInstBasisValue($S$1,R3357,_xll.ohTrigger(CalibrationTrigger,$D$6:$D$9))</f>
        <v>8.7076186116360251E-4</v>
      </c>
      <c r="U3357" s="78">
        <f>_xll.qlTenorBasisValue($U$1,R3357,_xll.ohTrigger(CalibrationTrigger,$C$20:$C$23))</f>
        <v>1.4639078936865151E-4</v>
      </c>
      <c r="V3357" s="78">
        <f>_xll.qlTenorBasisInstBasisValue($U$1,$R3357,_xll.ohTrigger(CalibrationTrigger,$D$20:$D$23))</f>
        <v>1.4639083496219572E-4</v>
      </c>
      <c r="W3357" s="78">
        <f>_xll.qlTenorBasisValue($W$1,R3357,_xll.ohTrigger(CalibrationTrigger,$C$34:$C$37))</f>
        <v>1.7442104408309854E-4</v>
      </c>
      <c r="X3357" s="78">
        <f>_xll.qlTenorBasisInstBasisValue($W$1,$R3357,_xll.ohTrigger(CalibrationTrigger,$D$34:$D$37))</f>
        <v>1.7442128010168541E-4</v>
      </c>
      <c r="Y3357" s="78">
        <f>_xll.qlTenorBasisValue($Y$1,R3357,_xll.ohTrigger(CalibrationTrigger,$C$48:$C$51))</f>
        <v>5.4019678241173659E-4</v>
      </c>
      <c r="Z3357" s="78">
        <f>_xll.qlTenorBasisInstBasisValue($Y$1,$R3357,_xll.ohTrigger(CalibrationTrigger,$D$48:$D$51))</f>
        <v>5.4019680090544695E-4</v>
      </c>
    </row>
    <row r="3358" spans="16:26" x14ac:dyDescent="0.2">
      <c r="P3358" s="64" t="s">
        <v>99</v>
      </c>
      <c r="Q3358" s="147" t="str">
        <f>IFERROR(_xll.qlInterestRateIndexFixingDate(SimpleBasisIndex6M,R3358),"")</f>
        <v/>
      </c>
      <c r="R3358" s="147">
        <f>_xll.qlCalendarAdvance(Calendar,R3357,P3358,,,trigger)</f>
        <v>63101</v>
      </c>
      <c r="S3358" s="78">
        <f>_xll.qlTenorBasisValue($S$1,R3358,_xll.ohTrigger(CalibrationTrigger,$C$6:$C$9))</f>
        <v>8.7076166413486175E-4</v>
      </c>
      <c r="T3358" s="78">
        <f>_xll.qlTenorBasisInstBasisValue($S$1,R3358,_xll.ohTrigger(CalibrationTrigger,$D$6:$D$9))</f>
        <v>8.707618466014497E-4</v>
      </c>
      <c r="U3358" s="78">
        <f>_xll.qlTenorBasisValue($U$1,R3358,_xll.ohTrigger(CalibrationTrigger,$C$20:$C$23))</f>
        <v>1.4639078247527884E-4</v>
      </c>
      <c r="V3358" s="78">
        <f>_xll.qlTenorBasisInstBasisValue($U$1,$R3358,_xll.ohTrigger(CalibrationTrigger,$D$20:$D$23))</f>
        <v>1.4639082781817917E-4</v>
      </c>
      <c r="W3358" s="78">
        <f>_xll.qlTenorBasisValue($W$1,R3358,_xll.ohTrigger(CalibrationTrigger,$C$34:$C$37))</f>
        <v>1.7442103563930863E-4</v>
      </c>
      <c r="X3358" s="78">
        <f>_xll.qlTenorBasisInstBasisValue($W$1,$R3358,_xll.ohTrigger(CalibrationTrigger,$D$34:$D$37))</f>
        <v>1.7442127036040118E-4</v>
      </c>
      <c r="Y3358" s="78">
        <f>_xll.qlTenorBasisValue($Y$1,R3358,_xll.ohTrigger(CalibrationTrigger,$C$48:$C$51))</f>
        <v>5.401967744872294E-4</v>
      </c>
      <c r="Z3358" s="78">
        <f>_xll.qlTenorBasisInstBasisValue($Y$1,$R3358,_xll.ohTrigger(CalibrationTrigger,$D$48:$D$51))</f>
        <v>5.4019679287935522E-4</v>
      </c>
    </row>
    <row r="3359" spans="16:26" x14ac:dyDescent="0.2">
      <c r="P3359" s="64" t="s">
        <v>99</v>
      </c>
      <c r="Q3359" s="147" t="str">
        <f>IFERROR(_xll.qlInterestRateIndexFixingDate(SimpleBasisIndex6M,R3359),"")</f>
        <v/>
      </c>
      <c r="R3359" s="147">
        <f>_xll.qlCalendarAdvance(Calendar,R3358,P3359,,,trigger)</f>
        <v>63108</v>
      </c>
      <c r="S3359" s="78">
        <f>_xll.qlTenorBasisValue($S$1,R3359,_xll.ohTrigger(CalibrationTrigger,$C$6:$C$9))</f>
        <v>8.7076165065564249E-4</v>
      </c>
      <c r="T3359" s="78">
        <f>_xll.qlTenorBasisInstBasisValue($S$1,R3359,_xll.ohTrigger(CalibrationTrigger,$D$6:$D$9))</f>
        <v>8.7076183211931991E-4</v>
      </c>
      <c r="U3359" s="78">
        <f>_xll.qlTenorBasisValue($U$1,R3359,_xll.ohTrigger(CalibrationTrigger,$C$20:$C$23))</f>
        <v>1.4639077561980372E-4</v>
      </c>
      <c r="V3359" s="78">
        <f>_xll.qlTenorBasisInstBasisValue($U$1,$R3359,_xll.ohTrigger(CalibrationTrigger,$D$20:$D$23))</f>
        <v>1.463908207134325E-4</v>
      </c>
      <c r="W3359" s="78">
        <f>_xll.qlTenorBasisValue($W$1,R3359,_xll.ohTrigger(CalibrationTrigger,$C$34:$C$37))</f>
        <v>1.74421027241947E-4</v>
      </c>
      <c r="X3359" s="78">
        <f>_xll.qlTenorBasisInstBasisValue($W$1,$R3359,_xll.ohTrigger(CalibrationTrigger,$D$34:$D$37))</f>
        <v>1.7442126067264925E-4</v>
      </c>
      <c r="Y3359" s="78">
        <f>_xll.qlTenorBasisValue($Y$1,R3359,_xll.ohTrigger(CalibrationTrigger,$C$48:$C$51))</f>
        <v>5.4019676660625228E-4</v>
      </c>
      <c r="Z3359" s="78">
        <f>_xll.qlTenorBasisInstBasisValue($Y$1,$R3359,_xll.ohTrigger(CalibrationTrigger,$D$48:$D$51))</f>
        <v>5.4019678489734921E-4</v>
      </c>
    </row>
    <row r="3360" spans="16:26" x14ac:dyDescent="0.2">
      <c r="P3360" s="64" t="s">
        <v>99</v>
      </c>
      <c r="Q3360" s="147" t="str">
        <f>IFERROR(_xll.qlInterestRateIndexFixingDate(SimpleBasisIndex6M,R3360),"")</f>
        <v/>
      </c>
      <c r="R3360" s="147">
        <f>_xll.qlCalendarAdvance(Calendar,R3359,P3360,,,trigger)</f>
        <v>63115</v>
      </c>
      <c r="S3360" s="78">
        <f>_xll.qlTenorBasisValue($S$1,R3360,_xll.ohTrigger(CalibrationTrigger,$C$6:$C$9))</f>
        <v>8.7076163725051847E-4</v>
      </c>
      <c r="T3360" s="78">
        <f>_xll.qlTenorBasisInstBasisValue($S$1,R3360,_xll.ohTrigger(CalibrationTrigger,$D$6:$D$9))</f>
        <v>8.7076181771677532E-4</v>
      </c>
      <c r="U3360" s="78">
        <f>_xll.qlTenorBasisValue($U$1,R3360,_xll.ohTrigger(CalibrationTrigger,$C$20:$C$23))</f>
        <v>1.4639076880201864E-4</v>
      </c>
      <c r="V3360" s="78">
        <f>_xll.qlTenorBasisInstBasisValue($U$1,$R3360,_xll.ohTrigger(CalibrationTrigger,$D$20:$D$23))</f>
        <v>1.4639081364774069E-4</v>
      </c>
      <c r="W3360" s="78">
        <f>_xll.qlTenorBasisValue($W$1,R3360,_xll.ohTrigger(CalibrationTrigger,$C$34:$C$37))</f>
        <v>1.7442101889075942E-4</v>
      </c>
      <c r="X3360" s="78">
        <f>_xll.qlTenorBasisInstBasisValue($W$1,$R3360,_xll.ohTrigger(CalibrationTrigger,$D$34:$D$37))</f>
        <v>1.7442125103813666E-4</v>
      </c>
      <c r="Y3360" s="78">
        <f>_xll.qlTenorBasisValue($Y$1,R3360,_xll.ohTrigger(CalibrationTrigger,$C$48:$C$51))</f>
        <v>5.4019675876856691E-4</v>
      </c>
      <c r="Z3360" s="78">
        <f>_xll.qlTenorBasisInstBasisValue($Y$1,$R3360,_xll.ohTrigger(CalibrationTrigger,$D$48:$D$51))</f>
        <v>5.4019677695918769E-4</v>
      </c>
    </row>
    <row r="3361" spans="16:26" x14ac:dyDescent="0.2">
      <c r="P3361" s="64" t="s">
        <v>99</v>
      </c>
      <c r="Q3361" s="147" t="str">
        <f>IFERROR(_xll.qlInterestRateIndexFixingDate(SimpleBasisIndex6M,R3361),"")</f>
        <v/>
      </c>
      <c r="R3361" s="147">
        <f>_xll.qlCalendarAdvance(Calendar,R3360,P3361,,,trigger)</f>
        <v>63122</v>
      </c>
      <c r="S3361" s="78">
        <f>_xll.qlTenorBasisValue($S$1,R3361,_xll.ohTrigger(CalibrationTrigger,$C$6:$C$9))</f>
        <v>8.7076162391908388E-4</v>
      </c>
      <c r="T3361" s="78">
        <f>_xll.qlTenorBasisInstBasisValue($S$1,R3361,_xll.ohTrigger(CalibrationTrigger,$D$6:$D$9))</f>
        <v>8.7076180339338042E-4</v>
      </c>
      <c r="U3361" s="78">
        <f>_xll.qlTenorBasisValue($U$1,R3361,_xll.ohTrigger(CalibrationTrigger,$C$20:$C$23))</f>
        <v>1.4639076202171722E-4</v>
      </c>
      <c r="V3361" s="78">
        <f>_xll.qlTenorBasisInstBasisValue($U$1,$R3361,_xll.ohTrigger(CalibrationTrigger,$D$20:$D$23))</f>
        <v>1.4639080662088994E-4</v>
      </c>
      <c r="W3361" s="78">
        <f>_xll.qlTenorBasisValue($W$1,R3361,_xll.ohTrigger(CalibrationTrigger,$C$34:$C$37))</f>
        <v>1.7442101058549297E-4</v>
      </c>
      <c r="X3361" s="78">
        <f>_xll.qlTenorBasisInstBasisValue($W$1,$R3361,_xll.ohTrigger(CalibrationTrigger,$D$34:$D$37))</f>
        <v>1.7442124145657201E-4</v>
      </c>
      <c r="Y3361" s="78">
        <f>_xll.qlTenorBasisValue($Y$1,R3361,_xll.ohTrigger(CalibrationTrigger,$C$48:$C$51))</f>
        <v>5.4019675097393663E-4</v>
      </c>
      <c r="Z3361" s="78">
        <f>_xll.qlTenorBasisInstBasisValue($Y$1,$R3361,_xll.ohTrigger(CalibrationTrigger,$D$48:$D$51))</f>
        <v>5.4019676906463083E-4</v>
      </c>
    </row>
    <row r="3362" spans="16:26" x14ac:dyDescent="0.2">
      <c r="P3362" s="64" t="s">
        <v>99</v>
      </c>
      <c r="Q3362" s="147" t="str">
        <f>IFERROR(_xll.qlInterestRateIndexFixingDate(SimpleBasisIndex6M,R3362),"")</f>
        <v/>
      </c>
      <c r="R3362" s="147">
        <f>_xll.qlCalendarAdvance(Calendar,R3361,P3362,,,trigger)</f>
        <v>63129</v>
      </c>
      <c r="S3362" s="78">
        <f>_xll.qlTenorBasisValue($S$1,R3362,_xll.ohTrigger(CalibrationTrigger,$C$6:$C$9))</f>
        <v>8.7076161066093562E-4</v>
      </c>
      <c r="T3362" s="78">
        <f>_xll.qlTenorBasisInstBasisValue($S$1,R3362,_xll.ohTrigger(CalibrationTrigger,$D$6:$D$9))</f>
        <v>8.7076178914870185E-4</v>
      </c>
      <c r="U3362" s="78">
        <f>_xll.qlTenorBasisValue($U$1,R3362,_xll.ohTrigger(CalibrationTrigger,$C$20:$C$23))</f>
        <v>1.4639075527869425E-4</v>
      </c>
      <c r="V3362" s="78">
        <f>_xll.qlTenorBasisInstBasisValue($U$1,$R3362,_xll.ohTrigger(CalibrationTrigger,$D$20:$D$23))</f>
        <v>1.4639079963266758E-4</v>
      </c>
      <c r="W3362" s="78">
        <f>_xll.qlTenorBasisValue($W$1,R3362,_xll.ohTrigger(CalibrationTrigger,$C$34:$C$37))</f>
        <v>1.7442100232589622E-4</v>
      </c>
      <c r="X3362" s="78">
        <f>_xll.qlTenorBasisInstBasisValue($W$1,$R3362,_xll.ohTrigger(CalibrationTrigger,$D$34:$D$37))</f>
        <v>1.7442123192766551E-4</v>
      </c>
      <c r="Y3362" s="78">
        <f>_xll.qlTenorBasisValue($Y$1,R3362,_xll.ohTrigger(CalibrationTrigger,$C$48:$C$51))</f>
        <v>5.4019674322212594E-4</v>
      </c>
      <c r="Z3362" s="78">
        <f>_xll.qlTenorBasisInstBasisValue($Y$1,$R3362,_xll.ohTrigger(CalibrationTrigger,$D$48:$D$51))</f>
        <v>5.401967612134401E-4</v>
      </c>
    </row>
    <row r="3363" spans="16:26" x14ac:dyDescent="0.2">
      <c r="P3363" s="64" t="s">
        <v>99</v>
      </c>
      <c r="Q3363" s="147" t="str">
        <f>IFERROR(_xll.qlInterestRateIndexFixingDate(SimpleBasisIndex6M,R3363),"")</f>
        <v/>
      </c>
      <c r="R3363" s="147">
        <f>_xll.qlCalendarAdvance(Calendar,R3362,P3363,,,trigger)</f>
        <v>63136</v>
      </c>
      <c r="S3363" s="78">
        <f>_xll.qlTenorBasisValue($S$1,R3363,_xll.ohTrigger(CalibrationTrigger,$C$6:$C$9))</f>
        <v>8.7076159747567208E-4</v>
      </c>
      <c r="T3363" s="78">
        <f>_xll.qlTenorBasisInstBasisValue($S$1,R3363,_xll.ohTrigger(CalibrationTrigger,$D$6:$D$9))</f>
        <v>8.7076177498230886E-4</v>
      </c>
      <c r="U3363" s="78">
        <f>_xll.qlTenorBasisValue($U$1,R3363,_xll.ohTrigger(CalibrationTrigger,$C$20:$C$23))</f>
        <v>1.4639074857274555E-4</v>
      </c>
      <c r="V3363" s="78">
        <f>_xll.qlTenorBasisInstBasisValue($U$1,$R3363,_xll.ohTrigger(CalibrationTrigger,$D$20:$D$23))</f>
        <v>1.4639079268286213E-4</v>
      </c>
      <c r="W3363" s="78">
        <f>_xll.qlTenorBasisValue($W$1,R3363,_xll.ohTrigger(CalibrationTrigger,$C$34:$C$37))</f>
        <v>1.7442099411171897E-4</v>
      </c>
      <c r="X3363" s="78">
        <f>_xll.qlTenorBasisInstBasisValue($W$1,$R3363,_xll.ohTrigger(CalibrationTrigger,$D$34:$D$37))</f>
        <v>1.7442122245112896E-4</v>
      </c>
      <c r="Y3363" s="78">
        <f>_xll.qlTenorBasisValue($Y$1,R3363,_xll.ohTrigger(CalibrationTrigger,$C$48:$C$51))</f>
        <v>5.4019673551290043E-4</v>
      </c>
      <c r="Z3363" s="78">
        <f>_xll.qlTenorBasisInstBasisValue($Y$1,$R3363,_xll.ohTrigger(CalibrationTrigger,$D$48:$D$51))</f>
        <v>5.401967534053784E-4</v>
      </c>
    </row>
    <row r="3364" spans="16:26" x14ac:dyDescent="0.2">
      <c r="P3364" s="64" t="s">
        <v>99</v>
      </c>
      <c r="Q3364" s="147" t="str">
        <f>IFERROR(_xll.qlInterestRateIndexFixingDate(SimpleBasisIndex6M,R3364),"")</f>
        <v/>
      </c>
      <c r="R3364" s="147">
        <f>_xll.qlCalendarAdvance(Calendar,R3363,P3364,,,trigger)</f>
        <v>63143</v>
      </c>
      <c r="S3364" s="78">
        <f>_xll.qlTenorBasisValue($S$1,R3364,_xll.ohTrigger(CalibrationTrigger,$C$6:$C$9))</f>
        <v>8.7076158436289451E-4</v>
      </c>
      <c r="T3364" s="78">
        <f>_xll.qlTenorBasisInstBasisValue($S$1,R3364,_xll.ohTrigger(CalibrationTrigger,$D$6:$D$9))</f>
        <v>8.7076176089377307E-4</v>
      </c>
      <c r="U3364" s="78">
        <f>_xll.qlTenorBasisValue($U$1,R3364,_xll.ohTrigger(CalibrationTrigger,$C$20:$C$23))</f>
        <v>1.463907419036681E-4</v>
      </c>
      <c r="V3364" s="78">
        <f>_xll.qlTenorBasisInstBasisValue($U$1,$R3364,_xll.ohTrigger(CalibrationTrigger,$D$20:$D$23))</f>
        <v>1.4639078577126325E-4</v>
      </c>
      <c r="W3364" s="78">
        <f>_xll.qlTenorBasisValue($W$1,R3364,_xll.ohTrigger(CalibrationTrigger,$C$34:$C$37))</f>
        <v>1.7442098594271251E-4</v>
      </c>
      <c r="X3364" s="78">
        <f>_xll.qlTenorBasisInstBasisValue($W$1,$R3364,_xll.ohTrigger(CalibrationTrigger,$D$34:$D$37))</f>
        <v>1.7442121302667569E-4</v>
      </c>
      <c r="Y3364" s="78">
        <f>_xll.qlTenorBasisValue($Y$1,R3364,_xll.ohTrigger(CalibrationTrigger,$C$48:$C$51))</f>
        <v>5.4019672784602721E-4</v>
      </c>
      <c r="Z3364" s="78">
        <f>_xll.qlTenorBasisInstBasisValue($Y$1,$R3364,_xll.ohTrigger(CalibrationTrigger,$D$48:$D$51))</f>
        <v>5.4019674564020957E-4</v>
      </c>
    </row>
    <row r="3365" spans="16:26" x14ac:dyDescent="0.2">
      <c r="P3365" s="64" t="s">
        <v>99</v>
      </c>
      <c r="Q3365" s="147" t="str">
        <f>IFERROR(_xll.qlInterestRateIndexFixingDate(SimpleBasisIndex6M,R3365),"")</f>
        <v/>
      </c>
      <c r="R3365" s="147">
        <f>_xll.qlCalendarAdvance(Calendar,R3364,P3365,,,trigger)</f>
        <v>63150</v>
      </c>
      <c r="S3365" s="78">
        <f>_xll.qlTenorBasisValue($S$1,R3365,_xll.ohTrigger(CalibrationTrigger,$C$6:$C$9))</f>
        <v>8.7076157132220586E-4</v>
      </c>
      <c r="T3365" s="78">
        <f>_xll.qlTenorBasisInstBasisValue($S$1,R3365,_xll.ohTrigger(CalibrationTrigger,$D$6:$D$9))</f>
        <v>8.7076174688266819E-4</v>
      </c>
      <c r="U3365" s="78">
        <f>_xll.qlTenorBasisValue($U$1,R3365,_xll.ohTrigger(CalibrationTrigger,$C$20:$C$23))</f>
        <v>1.4639073527126004E-4</v>
      </c>
      <c r="V3365" s="78">
        <f>_xll.qlTenorBasisInstBasisValue($U$1,$R3365,_xll.ohTrigger(CalibrationTrigger,$D$20:$D$23))</f>
        <v>1.4639077889766177E-4</v>
      </c>
      <c r="W3365" s="78">
        <f>_xll.qlTenorBasisValue($W$1,R3365,_xll.ohTrigger(CalibrationTrigger,$C$34:$C$37))</f>
        <v>1.7442097781862945E-4</v>
      </c>
      <c r="X3365" s="78">
        <f>_xll.qlTenorBasisInstBasisValue($W$1,$R3365,_xll.ohTrigger(CalibrationTrigger,$D$34:$D$37))</f>
        <v>1.7442120365402061E-4</v>
      </c>
      <c r="Y3365" s="78">
        <f>_xll.qlTenorBasisValue($Y$1,R3365,_xll.ohTrigger(CalibrationTrigger,$C$48:$C$51))</f>
        <v>5.401967202212745E-4</v>
      </c>
      <c r="Z3365" s="78">
        <f>_xll.qlTenorBasisInstBasisValue($Y$1,$R3365,_xll.ohTrigger(CalibrationTrigger,$D$48:$D$51))</f>
        <v>5.4019673791769912E-4</v>
      </c>
    </row>
    <row r="3366" spans="16:26" x14ac:dyDescent="0.2">
      <c r="P3366" s="64" t="s">
        <v>99</v>
      </c>
      <c r="Q3366" s="147" t="str">
        <f>IFERROR(_xll.qlInterestRateIndexFixingDate(SimpleBasisIndex6M,R3366),"")</f>
        <v/>
      </c>
      <c r="R3366" s="147">
        <f>_xll.qlCalendarAdvance(Calendar,R3365,P3366,,,trigger)</f>
        <v>63157</v>
      </c>
      <c r="S3366" s="78">
        <f>_xll.qlTenorBasisValue($S$1,R3366,_xll.ohTrigger(CalibrationTrigger,$C$6:$C$9))</f>
        <v>8.7076155835321149E-4</v>
      </c>
      <c r="T3366" s="78">
        <f>_xll.qlTenorBasisInstBasisValue($S$1,R3366,_xll.ohTrigger(CalibrationTrigger,$D$6:$D$9))</f>
        <v>8.707617329485705E-4</v>
      </c>
      <c r="U3366" s="78">
        <f>_xll.qlTenorBasisValue($U$1,R3366,_xll.ohTrigger(CalibrationTrigger,$C$20:$C$23))</f>
        <v>1.4639072867532051E-4</v>
      </c>
      <c r="V3366" s="78">
        <f>_xll.qlTenorBasisInstBasisValue($U$1,$R3366,_xll.ohTrigger(CalibrationTrigger,$D$20:$D$23))</f>
        <v>1.4639077206184961E-4</v>
      </c>
      <c r="W3366" s="78">
        <f>_xll.qlTenorBasisValue($W$1,R3366,_xll.ohTrigger(CalibrationTrigger,$C$34:$C$37))</f>
        <v>1.7442096973922368E-4</v>
      </c>
      <c r="X3366" s="78">
        <f>_xll.qlTenorBasisInstBasisValue($W$1,$R3366,_xll.ohTrigger(CalibrationTrigger,$D$34:$D$37))</f>
        <v>1.7442119433288023E-4</v>
      </c>
      <c r="Y3366" s="78">
        <f>_xll.qlTenorBasisValue($Y$1,R3366,_xll.ohTrigger(CalibrationTrigger,$C$48:$C$51))</f>
        <v>5.4019671263841199E-4</v>
      </c>
      <c r="Z3366" s="78">
        <f>_xll.qlTenorBasisInstBasisValue($Y$1,$R3366,_xll.ohTrigger(CalibrationTrigger,$D$48:$D$51))</f>
        <v>5.4019673023761371E-4</v>
      </c>
    </row>
    <row r="3367" spans="16:26" x14ac:dyDescent="0.2">
      <c r="P3367" s="64" t="s">
        <v>99</v>
      </c>
      <c r="Q3367" s="147" t="str">
        <f>IFERROR(_xll.qlInterestRateIndexFixingDate(SimpleBasisIndex6M,R3367),"")</f>
        <v/>
      </c>
      <c r="R3367" s="147">
        <f>_xll.qlCalendarAdvance(Calendar,R3366,P3367,,,trigger)</f>
        <v>63164</v>
      </c>
      <c r="S3367" s="78">
        <f>_xll.qlTenorBasisValue($S$1,R3367,_xll.ohTrigger(CalibrationTrigger,$C$6:$C$9))</f>
        <v>8.707615454555187E-4</v>
      </c>
      <c r="T3367" s="78">
        <f>_xll.qlTenorBasisInstBasisValue($S$1,R3367,_xll.ohTrigger(CalibrationTrigger,$D$6:$D$9))</f>
        <v>8.7076171909105835E-4</v>
      </c>
      <c r="U3367" s="78">
        <f>_xll.qlTenorBasisValue($U$1,R3367,_xll.ohTrigger(CalibrationTrigger,$C$20:$C$23))</f>
        <v>1.4639072211564979E-4</v>
      </c>
      <c r="V3367" s="78">
        <f>_xll.qlTenorBasisInstBasisValue($U$1,$R3367,_xll.ohTrigger(CalibrationTrigger,$D$20:$D$23))</f>
        <v>1.4639076526361987E-4</v>
      </c>
      <c r="W3367" s="78">
        <f>_xll.qlTenorBasisValue($W$1,R3367,_xll.ohTrigger(CalibrationTrigger,$C$34:$C$37))</f>
        <v>1.7442096170425052E-4</v>
      </c>
      <c r="X3367" s="78">
        <f>_xll.qlTenorBasisInstBasisValue($W$1,$R3367,_xll.ohTrigger(CalibrationTrigger,$D$34:$D$37))</f>
        <v>1.7442118506297256E-4</v>
      </c>
      <c r="Y3367" s="78">
        <f>_xll.qlTenorBasisValue($Y$1,R3367,_xll.ohTrigger(CalibrationTrigger,$C$48:$C$51))</f>
        <v>5.4019670509721038E-4</v>
      </c>
      <c r="Z3367" s="78">
        <f>_xll.qlTenorBasisInstBasisValue($Y$1,$R3367,_xll.ohTrigger(CalibrationTrigger,$D$48:$D$51))</f>
        <v>5.40196722599721E-4</v>
      </c>
    </row>
    <row r="3368" spans="16:26" x14ac:dyDescent="0.2">
      <c r="P3368" s="64" t="s">
        <v>99</v>
      </c>
      <c r="Q3368" s="147" t="str">
        <f>IFERROR(_xll.qlInterestRateIndexFixingDate(SimpleBasisIndex6M,R3368),"")</f>
        <v/>
      </c>
      <c r="R3368" s="147">
        <f>_xll.qlCalendarAdvance(Calendar,R3367,P3368,,,trigger)</f>
        <v>63171</v>
      </c>
      <c r="S3368" s="78">
        <f>_xll.qlTenorBasisValue($S$1,R3368,_xll.ohTrigger(CalibrationTrigger,$C$6:$C$9))</f>
        <v>8.7076153262873729E-4</v>
      </c>
      <c r="T3368" s="78">
        <f>_xll.qlTenorBasisInstBasisValue($S$1,R3368,_xll.ohTrigger(CalibrationTrigger,$D$6:$D$9))</f>
        <v>8.7076170530971271E-4</v>
      </c>
      <c r="U3368" s="78">
        <f>_xll.qlTenorBasisValue($U$1,R3368,_xll.ohTrigger(CalibrationTrigger,$C$20:$C$23))</f>
        <v>1.4639071559204928E-4</v>
      </c>
      <c r="V3368" s="78">
        <f>_xll.qlTenorBasisInstBasisValue($U$1,$R3368,_xll.ohTrigger(CalibrationTrigger,$D$20:$D$23))</f>
        <v>1.4639075850276677E-4</v>
      </c>
      <c r="W3368" s="78">
        <f>_xll.qlTenorBasisValue($W$1,R3368,_xll.ohTrigger(CalibrationTrigger,$C$34:$C$37))</f>
        <v>1.7442095371346657E-4</v>
      </c>
      <c r="X3368" s="78">
        <f>_xll.qlTenorBasisInstBasisValue($W$1,$R3368,_xll.ohTrigger(CalibrationTrigger,$D$34:$D$37))</f>
        <v>1.7442117584401712E-4</v>
      </c>
      <c r="Y3368" s="78">
        <f>_xll.qlTenorBasisValue($Y$1,R3368,_xll.ohTrigger(CalibrationTrigger,$C$48:$C$51))</f>
        <v>5.4019669759744168E-4</v>
      </c>
      <c r="Z3368" s="78">
        <f>_xll.qlTenorBasisInstBasisValue($Y$1,$R3368,_xll.ohTrigger(CalibrationTrigger,$D$48:$D$51))</f>
        <v>5.4019671500379039E-4</v>
      </c>
    </row>
    <row r="3369" spans="16:26" x14ac:dyDescent="0.2">
      <c r="P3369" s="64" t="s">
        <v>99</v>
      </c>
      <c r="Q3369" s="147" t="str">
        <f>IFERROR(_xll.qlInterestRateIndexFixingDate(SimpleBasisIndex6M,R3369),"")</f>
        <v/>
      </c>
      <c r="R3369" s="147">
        <f>_xll.qlCalendarAdvance(Calendar,R3368,P3369,,,trigger)</f>
        <v>63178</v>
      </c>
      <c r="S3369" s="78">
        <f>_xll.qlTenorBasisValue($S$1,R3369,_xll.ohTrigger(CalibrationTrigger,$C$6:$C$9))</f>
        <v>8.7076151987247879E-4</v>
      </c>
      <c r="T3369" s="78">
        <f>_xll.qlTenorBasisInstBasisValue($S$1,R3369,_xll.ohTrigger(CalibrationTrigger,$D$6:$D$9))</f>
        <v>8.7076169160411649E-4</v>
      </c>
      <c r="U3369" s="78">
        <f>_xll.qlTenorBasisValue($U$1,R3369,_xll.ohTrigger(CalibrationTrigger,$C$20:$C$23))</f>
        <v>1.4639070910432139E-4</v>
      </c>
      <c r="V3369" s="78">
        <f>_xll.qlTenorBasisInstBasisValue($U$1,$R3369,_xll.ohTrigger(CalibrationTrigger,$D$20:$D$23))</f>
        <v>1.4639075177908564E-4</v>
      </c>
      <c r="W3369" s="78">
        <f>_xll.qlTenorBasisValue($W$1,R3369,_xll.ohTrigger(CalibrationTrigger,$C$34:$C$37))</f>
        <v>1.7442094576662981E-4</v>
      </c>
      <c r="X3369" s="78">
        <f>_xll.qlTenorBasisInstBasisValue($W$1,$R3369,_xll.ohTrigger(CalibrationTrigger,$D$34:$D$37))</f>
        <v>1.7442116667573502E-4</v>
      </c>
      <c r="Y3369" s="78">
        <f>_xll.qlTenorBasisValue($Y$1,R3369,_xll.ohTrigger(CalibrationTrigger,$C$48:$C$51))</f>
        <v>5.4019669013887937E-4</v>
      </c>
      <c r="Z3369" s="78">
        <f>_xll.qlTenorBasisInstBasisValue($Y$1,$R3369,_xll.ohTrigger(CalibrationTrigger,$D$48:$D$51))</f>
        <v>5.4019670744959224E-4</v>
      </c>
    </row>
    <row r="3370" spans="16:26" x14ac:dyDescent="0.2">
      <c r="P3370" s="64" t="s">
        <v>99</v>
      </c>
      <c r="Q3370" s="147" t="str">
        <f>IFERROR(_xll.qlInterestRateIndexFixingDate(SimpleBasisIndex6M,R3370),"")</f>
        <v/>
      </c>
      <c r="R3370" s="147">
        <f>_xll.qlCalendarAdvance(Calendar,R3369,P3370,,,trigger)</f>
        <v>63185</v>
      </c>
      <c r="S3370" s="78">
        <f>_xll.qlTenorBasisValue($S$1,R3370,_xll.ohTrigger(CalibrationTrigger,$C$6:$C$9))</f>
        <v>8.707615071863571E-4</v>
      </c>
      <c r="T3370" s="78">
        <f>_xll.qlTenorBasisInstBasisValue($S$1,R3370,_xll.ohTrigger(CalibrationTrigger,$D$6:$D$9))</f>
        <v>8.7076167797385507E-4</v>
      </c>
      <c r="U3370" s="78">
        <f>_xll.qlTenorBasisValue($U$1,R3370,_xll.ohTrigger(CalibrationTrigger,$C$20:$C$23))</f>
        <v>1.4639070265226971E-4</v>
      </c>
      <c r="V3370" s="78">
        <f>_xll.qlTenorBasisInstBasisValue($U$1,$R3370,_xll.ohTrigger(CalibrationTrigger,$D$20:$D$23))</f>
        <v>1.4639074509237288E-4</v>
      </c>
      <c r="W3370" s="78">
        <f>_xll.qlTenorBasisValue($W$1,R3370,_xll.ohTrigger(CalibrationTrigger,$C$34:$C$37))</f>
        <v>1.7442093786349948E-4</v>
      </c>
      <c r="X3370" s="78">
        <f>_xll.qlTenorBasisInstBasisValue($W$1,$R3370,_xll.ohTrigger(CalibrationTrigger,$D$34:$D$37))</f>
        <v>1.7442115755784884E-4</v>
      </c>
      <c r="Y3370" s="78">
        <f>_xll.qlTenorBasisValue($Y$1,R3370,_xll.ohTrigger(CalibrationTrigger,$C$48:$C$51))</f>
        <v>5.4019668272129785E-4</v>
      </c>
      <c r="Z3370" s="78">
        <f>_xll.qlTenorBasisInstBasisValue($Y$1,$R3370,_xll.ohTrigger(CalibrationTrigger,$D$48:$D$51))</f>
        <v>5.4019669993689821E-4</v>
      </c>
    </row>
    <row r="3371" spans="16:26" x14ac:dyDescent="0.2">
      <c r="P3371" s="64" t="s">
        <v>99</v>
      </c>
      <c r="Q3371" s="147" t="str">
        <f>IFERROR(_xll.qlInterestRateIndexFixingDate(SimpleBasisIndex6M,R3371),"")</f>
        <v/>
      </c>
      <c r="R3371" s="147">
        <f>_xll.qlCalendarAdvance(Calendar,R3370,P3371,,,trigger)</f>
        <v>63192</v>
      </c>
      <c r="S3371" s="78">
        <f>_xll.qlTenorBasisValue($S$1,R3371,_xll.ohTrigger(CalibrationTrigger,$C$6:$C$9))</f>
        <v>8.7076149456998811E-4</v>
      </c>
      <c r="T3371" s="78">
        <f>_xll.qlTenorBasisInstBasisValue($S$1,R3371,_xll.ohTrigger(CalibrationTrigger,$D$6:$D$9))</f>
        <v>8.7076166441851603E-4</v>
      </c>
      <c r="U3371" s="78">
        <f>_xll.qlTenorBasisValue($U$1,R3371,_xll.ohTrigger(CalibrationTrigger,$C$20:$C$23))</f>
        <v>1.4639069623569883E-4</v>
      </c>
      <c r="V3371" s="78">
        <f>_xll.qlTenorBasisInstBasisValue($U$1,$R3371,_xll.ohTrigger(CalibrationTrigger,$D$20:$D$23))</f>
        <v>1.4639073844242612E-4</v>
      </c>
      <c r="W3371" s="78">
        <f>_xll.qlTenorBasisValue($W$1,R3371,_xll.ohTrigger(CalibrationTrigger,$C$34:$C$37))</f>
        <v>1.7442093000383615E-4</v>
      </c>
      <c r="X3371" s="78">
        <f>_xll.qlTenorBasisInstBasisValue($W$1,$R3371,_xll.ohTrigger(CalibrationTrigger,$D$34:$D$37))</f>
        <v>1.7442114849008269E-4</v>
      </c>
      <c r="Y3371" s="78">
        <f>_xll.qlTenorBasisValue($Y$1,R3371,_xll.ohTrigger(CalibrationTrigger,$C$48:$C$51))</f>
        <v>5.4019667534447289E-4</v>
      </c>
      <c r="Z3371" s="78">
        <f>_xll.qlTenorBasisInstBasisValue($Y$1,$R3371,_xll.ohTrigger(CalibrationTrigger,$D$48:$D$51))</f>
        <v>5.4019669246548117E-4</v>
      </c>
    </row>
    <row r="3372" spans="16:26" x14ac:dyDescent="0.2">
      <c r="P3372" s="64" t="s">
        <v>99</v>
      </c>
      <c r="Q3372" s="147" t="str">
        <f>IFERROR(_xll.qlInterestRateIndexFixingDate(SimpleBasisIndex6M,R3372),"")</f>
        <v/>
      </c>
      <c r="R3372" s="147">
        <f>_xll.qlCalendarAdvance(Calendar,R3371,P3372,,,trigger)</f>
        <v>63199</v>
      </c>
      <c r="S3372" s="78">
        <f>_xll.qlTenorBasisValue($S$1,R3372,_xll.ohTrigger(CalibrationTrigger,$C$6:$C$9))</f>
        <v>8.7076148202298983E-4</v>
      </c>
      <c r="T3372" s="78">
        <f>_xll.qlTenorBasisInstBasisValue($S$1,R3372,_xll.ohTrigger(CalibrationTrigger,$D$6:$D$9))</f>
        <v>8.7076165093768934E-4</v>
      </c>
      <c r="U3372" s="78">
        <f>_xll.qlTenorBasisValue($U$1,R3372,_xll.ohTrigger(CalibrationTrigger,$C$20:$C$23))</f>
        <v>1.4639068985441436E-4</v>
      </c>
      <c r="V3372" s="78">
        <f>_xll.qlTenorBasisInstBasisValue($U$1,$R3372,_xll.ohTrigger(CalibrationTrigger,$D$20:$D$23))</f>
        <v>1.4639073182904397E-4</v>
      </c>
      <c r="W3372" s="78">
        <f>_xll.qlTenorBasisValue($W$1,R3372,_xll.ohTrigger(CalibrationTrigger,$C$34:$C$37))</f>
        <v>1.7442092218740175E-4</v>
      </c>
      <c r="X3372" s="78">
        <f>_xll.qlTenorBasisInstBasisValue($W$1,$R3372,_xll.ohTrigger(CalibrationTrigger,$D$34:$D$37))</f>
        <v>1.7442113947216219E-4</v>
      </c>
      <c r="Y3372" s="78">
        <f>_xll.qlTenorBasisValue($Y$1,R3372,_xll.ohTrigger(CalibrationTrigger,$C$48:$C$51))</f>
        <v>5.4019666800818149E-4</v>
      </c>
      <c r="Z3372" s="78">
        <f>_xll.qlTenorBasisInstBasisValue($Y$1,$R3372,_xll.ohTrigger(CalibrationTrigger,$D$48:$D$51))</f>
        <v>5.4019668503511528E-4</v>
      </c>
    </row>
    <row r="3373" spans="16:26" x14ac:dyDescent="0.2">
      <c r="P3373" s="64" t="s">
        <v>99</v>
      </c>
      <c r="Q3373" s="147" t="str">
        <f>IFERROR(_xll.qlInterestRateIndexFixingDate(SimpleBasisIndex6M,R3373),"")</f>
        <v/>
      </c>
      <c r="R3373" s="147">
        <f>_xll.qlCalendarAdvance(Calendar,R3372,P3373,,,trigger)</f>
        <v>63206</v>
      </c>
      <c r="S3373" s="78">
        <f>_xll.qlTenorBasisValue($S$1,R3373,_xll.ohTrigger(CalibrationTrigger,$C$6:$C$9))</f>
        <v>8.7076146954498238E-4</v>
      </c>
      <c r="T3373" s="78">
        <f>_xll.qlTenorBasisInstBasisValue($S$1,R3373,_xll.ohTrigger(CalibrationTrigger,$D$6:$D$9))</f>
        <v>8.7076163753096688E-4</v>
      </c>
      <c r="U3373" s="78">
        <f>_xll.qlTenorBasisValue($U$1,R3373,_xll.ohTrigger(CalibrationTrigger,$C$20:$C$23))</f>
        <v>1.463906835082231E-4</v>
      </c>
      <c r="V3373" s="78">
        <f>_xll.qlTenorBasisInstBasisValue($U$1,$R3373,_xll.ohTrigger(CalibrationTrigger,$D$20:$D$23))</f>
        <v>1.463907252520262E-4</v>
      </c>
      <c r="W3373" s="78">
        <f>_xll.qlTenorBasisValue($W$1,R3373,_xll.ohTrigger(CalibrationTrigger,$C$34:$C$37))</f>
        <v>1.7442091441395943E-4</v>
      </c>
      <c r="X3373" s="78">
        <f>_xll.qlTenorBasisInstBasisValue($W$1,$R3373,_xll.ohTrigger(CalibrationTrigger,$D$34:$D$37))</f>
        <v>1.7442113050381445E-4</v>
      </c>
      <c r="Y3373" s="78">
        <f>_xll.qlTenorBasisValue($Y$1,R3373,_xll.ohTrigger(CalibrationTrigger,$C$48:$C$51))</f>
        <v>5.4019666071220191E-4</v>
      </c>
      <c r="Z3373" s="78">
        <f>_xll.qlTenorBasisInstBasisValue($Y$1,$R3373,_xll.ohTrigger(CalibrationTrigger,$D$48:$D$51))</f>
        <v>5.4019667764557589E-4</v>
      </c>
    </row>
    <row r="3374" spans="16:26" x14ac:dyDescent="0.2">
      <c r="P3374" s="64" t="s">
        <v>99</v>
      </c>
      <c r="Q3374" s="147" t="str">
        <f>IFERROR(_xll.qlInterestRateIndexFixingDate(SimpleBasisIndex6M,R3374),"")</f>
        <v/>
      </c>
      <c r="R3374" s="147">
        <f>_xll.qlCalendarAdvance(Calendar,R3373,P3374,,,trigger)</f>
        <v>63213</v>
      </c>
      <c r="S3374" s="78">
        <f>_xll.qlTenorBasisValue($S$1,R3374,_xll.ohTrigger(CalibrationTrigger,$C$6:$C$9))</f>
        <v>8.7076145713558802E-4</v>
      </c>
      <c r="T3374" s="78">
        <f>_xll.qlTenorBasisInstBasisValue($S$1,R3374,_xll.ohTrigger(CalibrationTrigger,$D$6:$D$9))</f>
        <v>8.7076162419794307E-4</v>
      </c>
      <c r="U3374" s="78">
        <f>_xll.qlTenorBasisValue($U$1,R3374,_xll.ohTrigger(CalibrationTrigger,$C$20:$C$23))</f>
        <v>1.4639067719693277E-4</v>
      </c>
      <c r="V3374" s="78">
        <f>_xll.qlTenorBasisInstBasisValue($U$1,$R3374,_xll.ohTrigger(CalibrationTrigger,$D$20:$D$23))</f>
        <v>1.4639071871117365E-4</v>
      </c>
      <c r="W3374" s="78">
        <f>_xll.qlTenorBasisValue($W$1,R3374,_xll.ohTrigger(CalibrationTrigger,$C$34:$C$37))</f>
        <v>1.7442090668327365E-4</v>
      </c>
      <c r="X3374" s="78">
        <f>_xll.qlTenorBasisInstBasisValue($W$1,$R3374,_xll.ohTrigger(CalibrationTrigger,$D$34:$D$37))</f>
        <v>1.7442112158476807E-4</v>
      </c>
      <c r="Y3374" s="78">
        <f>_xll.qlTenorBasisValue($Y$1,R3374,_xll.ohTrigger(CalibrationTrigger,$C$48:$C$51))</f>
        <v>5.4019665345631342E-4</v>
      </c>
      <c r="Z3374" s="78">
        <f>_xll.qlTenorBasisInstBasisValue($Y$1,$R3374,_xll.ohTrigger(CalibrationTrigger,$D$48:$D$51))</f>
        <v>5.4019667029663965E-4</v>
      </c>
    </row>
    <row r="3375" spans="16:26" x14ac:dyDescent="0.2">
      <c r="P3375" s="64" t="s">
        <v>99</v>
      </c>
      <c r="Q3375" s="147" t="str">
        <f>IFERROR(_xll.qlInterestRateIndexFixingDate(SimpleBasisIndex6M,R3375),"")</f>
        <v/>
      </c>
      <c r="R3375" s="147">
        <f>_xll.qlCalendarAdvance(Calendar,R3374,P3375,,,trigger)</f>
        <v>63220</v>
      </c>
      <c r="S3375" s="78">
        <f>_xll.qlTenorBasisValue($S$1,R3375,_xll.ohTrigger(CalibrationTrigger,$C$6:$C$9))</f>
        <v>8.7076144479443073E-4</v>
      </c>
      <c r="T3375" s="78">
        <f>_xll.qlTenorBasisInstBasisValue($S$1,R3375,_xll.ohTrigger(CalibrationTrigger,$D$6:$D$9))</f>
        <v>8.7076161093821436E-4</v>
      </c>
      <c r="U3375" s="78">
        <f>_xll.qlTenorBasisValue($U$1,R3375,_xll.ohTrigger(CalibrationTrigger,$C$20:$C$23))</f>
        <v>1.4639067092035225E-4</v>
      </c>
      <c r="V3375" s="78">
        <f>_xll.qlTenorBasisInstBasisValue($U$1,$R3375,_xll.ohTrigger(CalibrationTrigger,$D$20:$D$23))</f>
        <v>1.4639071220628829E-4</v>
      </c>
      <c r="W3375" s="78">
        <f>_xll.qlTenorBasisValue($W$1,R3375,_xll.ohTrigger(CalibrationTrigger,$C$34:$C$37))</f>
        <v>1.7442089899511021E-4</v>
      </c>
      <c r="X3375" s="78">
        <f>_xll.qlTenorBasisInstBasisValue($W$1,$R3375,_xll.ohTrigger(CalibrationTrigger,$D$34:$D$37))</f>
        <v>1.7442111271475313E-4</v>
      </c>
      <c r="Y3375" s="78">
        <f>_xll.qlTenorBasisValue($Y$1,R3375,_xll.ohTrigger(CalibrationTrigger,$C$48:$C$51))</f>
        <v>5.4019664624029668E-4</v>
      </c>
      <c r="Z3375" s="78">
        <f>_xll.qlTenorBasisInstBasisValue($Y$1,$R3375,_xll.ohTrigger(CalibrationTrigger,$D$48:$D$51))</f>
        <v>5.4019666298808441E-4</v>
      </c>
    </row>
    <row r="3376" spans="16:26" x14ac:dyDescent="0.2">
      <c r="P3376" s="64" t="s">
        <v>99</v>
      </c>
      <c r="Q3376" s="147" t="str">
        <f>IFERROR(_xll.qlInterestRateIndexFixingDate(SimpleBasisIndex6M,R3376),"")</f>
        <v/>
      </c>
      <c r="R3376" s="147">
        <f>_xll.qlCalendarAdvance(Calendar,R3375,P3376,,,trigger)</f>
        <v>63227</v>
      </c>
      <c r="S3376" s="78">
        <f>_xll.qlTenorBasisValue($S$1,R3376,_xll.ohTrigger(CalibrationTrigger,$C$6:$C$9))</f>
        <v>8.7076143252113713E-4</v>
      </c>
      <c r="T3376" s="78">
        <f>_xll.qlTenorBasisInstBasisValue($S$1,R3376,_xll.ohTrigger(CalibrationTrigger,$D$6:$D$9))</f>
        <v>8.7076159775137949E-4</v>
      </c>
      <c r="U3376" s="78">
        <f>_xll.qlTenorBasisValue($U$1,R3376,_xll.ohTrigger(CalibrationTrigger,$C$20:$C$23))</f>
        <v>1.4639066467829137E-4</v>
      </c>
      <c r="V3376" s="78">
        <f>_xll.qlTenorBasisInstBasisValue($U$1,$R3376,_xll.ohTrigger(CalibrationTrigger,$D$20:$D$23))</f>
        <v>1.4639070573717311E-4</v>
      </c>
      <c r="W3376" s="78">
        <f>_xll.qlTenorBasisValue($W$1,R3376,_xll.ohTrigger(CalibrationTrigger,$C$34:$C$37))</f>
        <v>1.7442089134923609E-4</v>
      </c>
      <c r="X3376" s="78">
        <f>_xll.qlTenorBasisInstBasisValue($W$1,$R3376,_xll.ohTrigger(CalibrationTrigger,$D$34:$D$37))</f>
        <v>1.7442110389350116E-4</v>
      </c>
      <c r="Y3376" s="78">
        <f>_xll.qlTenorBasisValue($Y$1,R3376,_xll.ohTrigger(CalibrationTrigger,$C$48:$C$51))</f>
        <v>5.4019663906393356E-4</v>
      </c>
      <c r="Z3376" s="78">
        <f>_xll.qlTenorBasisInstBasisValue($Y$1,$R3376,_xll.ohTrigger(CalibrationTrigger,$D$48:$D$51))</f>
        <v>5.4019665571968911E-4</v>
      </c>
    </row>
    <row r="3377" spans="16:26" x14ac:dyDescent="0.2">
      <c r="P3377" s="64" t="s">
        <v>99</v>
      </c>
      <c r="Q3377" s="147" t="str">
        <f>IFERROR(_xll.qlInterestRateIndexFixingDate(SimpleBasisIndex6M,R3377),"")</f>
        <v/>
      </c>
      <c r="R3377" s="147">
        <f>_xll.qlCalendarAdvance(Calendar,R3376,P3377,,,trigger)</f>
        <v>63234</v>
      </c>
      <c r="S3377" s="78">
        <f>_xll.qlTenorBasisValue($S$1,R3377,_xll.ohTrigger(CalibrationTrigger,$C$6:$C$9))</f>
        <v>8.7076142031533522E-4</v>
      </c>
      <c r="T3377" s="78">
        <f>_xll.qlTenorBasisInstBasisValue($S$1,R3377,_xll.ohTrigger(CalibrationTrigger,$D$6:$D$9))</f>
        <v>8.7076158463703936E-4</v>
      </c>
      <c r="U3377" s="78">
        <f>_xll.qlTenorBasisValue($U$1,R3377,_xll.ohTrigger(CalibrationTrigger,$C$20:$C$23))</f>
        <v>1.4639065847056105E-4</v>
      </c>
      <c r="V3377" s="78">
        <f>_xll.qlTenorBasisInstBasisValue($U$1,$R3377,_xll.ohTrigger(CalibrationTrigger,$D$20:$D$23))</f>
        <v>1.4639069930363221E-4</v>
      </c>
      <c r="W3377" s="78">
        <f>_xll.qlTenorBasisValue($W$1,R3377,_xll.ohTrigger(CalibrationTrigger,$C$34:$C$37))</f>
        <v>1.7442088374541967E-4</v>
      </c>
      <c r="X3377" s="78">
        <f>_xll.qlTenorBasisInstBasisValue($W$1,$R3377,_xll.ohTrigger(CalibrationTrigger,$D$34:$D$37))</f>
        <v>1.7442109512074517E-4</v>
      </c>
      <c r="Y3377" s="78">
        <f>_xll.qlTenorBasisValue($Y$1,R3377,_xll.ohTrigger(CalibrationTrigger,$C$48:$C$51))</f>
        <v>5.4019663192700698E-4</v>
      </c>
      <c r="Z3377" s="78">
        <f>_xll.qlTenorBasisInstBasisValue($Y$1,$R3377,_xll.ohTrigger(CalibrationTrigger,$D$48:$D$51))</f>
        <v>5.4019664849123408E-4</v>
      </c>
    </row>
    <row r="3378" spans="16:26" x14ac:dyDescent="0.2">
      <c r="P3378" s="64" t="s">
        <v>99</v>
      </c>
      <c r="Q3378" s="147" t="str">
        <f>IFERROR(_xll.qlInterestRateIndexFixingDate(SimpleBasisIndex6M,R3378),"")</f>
        <v/>
      </c>
      <c r="R3378" s="147">
        <f>_xll.qlCalendarAdvance(Calendar,R3377,P3378,,,trigger)</f>
        <v>63241</v>
      </c>
      <c r="S3378" s="78">
        <f>_xll.qlTenorBasisValue($S$1,R3378,_xll.ohTrigger(CalibrationTrigger,$C$6:$C$9))</f>
        <v>8.7076140817665551E-4</v>
      </c>
      <c r="T3378" s="78">
        <f>_xll.qlTenorBasisInstBasisValue($S$1,R3378,_xll.ohTrigger(CalibrationTrigger,$D$6:$D$9))</f>
        <v>8.7076157159479705E-4</v>
      </c>
      <c r="U3378" s="78">
        <f>_xll.qlTenorBasisValue($U$1,R3378,_xll.ohTrigger(CalibrationTrigger,$C$20:$C$23))</f>
        <v>1.4639065229697326E-4</v>
      </c>
      <c r="V3378" s="78">
        <f>_xll.qlTenorBasisInstBasisValue($U$1,$R3378,_xll.ohTrigger(CalibrationTrigger,$D$20:$D$23))</f>
        <v>1.4639069290547075E-4</v>
      </c>
      <c r="W3378" s="78">
        <f>_xll.qlTenorBasisValue($W$1,R3378,_xll.ohTrigger(CalibrationTrigger,$C$34:$C$37))</f>
        <v>1.7442087618343047E-4</v>
      </c>
      <c r="X3378" s="78">
        <f>_xll.qlTenorBasisInstBasisValue($W$1,$R3378,_xll.ohTrigger(CalibrationTrigger,$D$34:$D$37))</f>
        <v>1.7442108639621965E-4</v>
      </c>
      <c r="Y3378" s="78">
        <f>_xll.qlTenorBasisValue($Y$1,R3378,_xll.ohTrigger(CalibrationTrigger,$C$48:$C$51))</f>
        <v>5.401966248293011E-4</v>
      </c>
      <c r="Z3378" s="78">
        <f>_xll.qlTenorBasisInstBasisValue($Y$1,$R3378,_xll.ohTrigger(CalibrationTrigger,$D$48:$D$51))</f>
        <v>5.4019664130250064E-4</v>
      </c>
    </row>
    <row r="3379" spans="16:26" x14ac:dyDescent="0.2">
      <c r="P3379" s="64" t="s">
        <v>99</v>
      </c>
      <c r="Q3379" s="147" t="str">
        <f>IFERROR(_xll.qlInterestRateIndexFixingDate(SimpleBasisIndex6M,R3379),"")</f>
        <v/>
      </c>
      <c r="R3379" s="147">
        <f>_xll.qlCalendarAdvance(Calendar,R3378,P3379,,,trigger)</f>
        <v>63248</v>
      </c>
      <c r="S3379" s="78">
        <f>_xll.qlTenorBasisValue($S$1,R3379,_xll.ohTrigger(CalibrationTrigger,$C$6:$C$9))</f>
        <v>8.7076139610473046E-4</v>
      </c>
      <c r="T3379" s="78">
        <f>_xll.qlTenorBasisInstBasisValue($S$1,R3379,_xll.ohTrigger(CalibrationTrigger,$D$6:$D$9))</f>
        <v>8.7076155862425781E-4</v>
      </c>
      <c r="U3379" s="78">
        <f>_xll.qlTenorBasisValue($U$1,R3379,_xll.ohTrigger(CalibrationTrigger,$C$20:$C$23))</f>
        <v>1.4639064615734092E-4</v>
      </c>
      <c r="V3379" s="78">
        <f>_xll.qlTenorBasisInstBasisValue($U$1,$R3379,_xll.ohTrigger(CalibrationTrigger,$D$20:$D$23))</f>
        <v>1.4639068654249493E-4</v>
      </c>
      <c r="W3379" s="78">
        <f>_xll.qlTenorBasisValue($W$1,R3379,_xll.ohTrigger(CalibrationTrigger,$C$34:$C$37))</f>
        <v>1.7442086866303934E-4</v>
      </c>
      <c r="X3379" s="78">
        <f>_xll.qlTenorBasisInstBasisValue($W$1,$R3379,_xll.ohTrigger(CalibrationTrigger,$D$34:$D$37))</f>
        <v>1.7442107771966048E-4</v>
      </c>
      <c r="Y3379" s="78">
        <f>_xll.qlTenorBasisValue($Y$1,R3379,_xll.ohTrigger(CalibrationTrigger,$C$48:$C$51))</f>
        <v>5.4019661777060133E-4</v>
      </c>
      <c r="Z3379" s="78">
        <f>_xll.qlTenorBasisInstBasisValue($Y$1,$R3379,_xll.ohTrigger(CalibrationTrigger,$D$48:$D$51))</f>
        <v>5.4019663415327151E-4</v>
      </c>
    </row>
    <row r="3380" spans="16:26" x14ac:dyDescent="0.2">
      <c r="P3380" s="64" t="s">
        <v>99</v>
      </c>
      <c r="Q3380" s="147" t="str">
        <f>IFERROR(_xll.qlInterestRateIndexFixingDate(SimpleBasisIndex6M,R3380),"")</f>
        <v/>
      </c>
      <c r="R3380" s="147">
        <f>_xll.qlCalendarAdvance(Calendar,R3379,P3380,,,trigger)</f>
        <v>63255</v>
      </c>
      <c r="S3380" s="78">
        <f>_xll.qlTenorBasisValue($S$1,R3380,_xll.ohTrigger(CalibrationTrigger,$C$6:$C$9))</f>
        <v>8.7076138409919413E-4</v>
      </c>
      <c r="T3380" s="78">
        <f>_xll.qlTenorBasisInstBasisValue($S$1,R3380,_xll.ohTrigger(CalibrationTrigger,$D$6:$D$9))</f>
        <v>8.7076154572502903E-4</v>
      </c>
      <c r="U3380" s="78">
        <f>_xll.qlTenorBasisValue($U$1,R3380,_xll.ohTrigger(CalibrationTrigger,$C$20:$C$23))</f>
        <v>1.4639064005147803E-4</v>
      </c>
      <c r="V3380" s="78">
        <f>_xll.qlTenorBasisInstBasisValue($U$1,$R3380,_xll.ohTrigger(CalibrationTrigger,$D$20:$D$23))</f>
        <v>1.4639068021451204E-4</v>
      </c>
      <c r="W3380" s="78">
        <f>_xll.qlTenorBasisValue($W$1,R3380,_xll.ohTrigger(CalibrationTrigger,$C$34:$C$37))</f>
        <v>1.7442086118401836E-4</v>
      </c>
      <c r="X3380" s="78">
        <f>_xll.qlTenorBasisInstBasisValue($W$1,$R3380,_xll.ohTrigger(CalibrationTrigger,$D$34:$D$37))</f>
        <v>1.7442106909080503E-4</v>
      </c>
      <c r="Y3380" s="78">
        <f>_xll.qlTenorBasisValue($Y$1,R3380,_xll.ohTrigger(CalibrationTrigger,$C$48:$C$51))</f>
        <v>5.4019661075069411E-4</v>
      </c>
      <c r="Z3380" s="78">
        <f>_xll.qlTenorBasisInstBasisValue($Y$1,$R3380,_xll.ohTrigger(CalibrationTrigger,$D$48:$D$51))</f>
        <v>5.4019662704333029E-4</v>
      </c>
    </row>
    <row r="3381" spans="16:26" x14ac:dyDescent="0.2">
      <c r="P3381" s="64" t="s">
        <v>99</v>
      </c>
      <c r="Q3381" s="147" t="str">
        <f>IFERROR(_xll.qlInterestRateIndexFixingDate(SimpleBasisIndex6M,R3381),"")</f>
        <v/>
      </c>
      <c r="R3381" s="147">
        <f>_xll.qlCalendarAdvance(Calendar,R3380,P3381,,,trigger)</f>
        <v>63262</v>
      </c>
      <c r="S3381" s="78">
        <f>_xll.qlTenorBasisValue($S$1,R3381,_xll.ohTrigger(CalibrationTrigger,$C$6:$C$9))</f>
        <v>8.7076137215968312E-4</v>
      </c>
      <c r="T3381" s="78">
        <f>_xll.qlTenorBasisInstBasisValue($S$1,R3381,_xll.ohTrigger(CalibrationTrigger,$D$6:$D$9))</f>
        <v>8.7076153289672008E-4</v>
      </c>
      <c r="U3381" s="78">
        <f>_xll.qlTenorBasisValue($U$1,R3381,_xll.ohTrigger(CalibrationTrigger,$C$20:$C$23))</f>
        <v>1.4639063397919961E-4</v>
      </c>
      <c r="V3381" s="78">
        <f>_xll.qlTenorBasisInstBasisValue($U$1,$R3381,_xll.ohTrigger(CalibrationTrigger,$D$20:$D$23))</f>
        <v>1.463906739213304E-4</v>
      </c>
      <c r="W3381" s="78">
        <f>_xll.qlTenorBasisValue($W$1,R3381,_xll.ohTrigger(CalibrationTrigger,$C$34:$C$37))</f>
        <v>1.7442085374614084E-4</v>
      </c>
      <c r="X3381" s="78">
        <f>_xll.qlTenorBasisInstBasisValue($W$1,$R3381,_xll.ohTrigger(CalibrationTrigger,$D$34:$D$37))</f>
        <v>1.7442106050939208E-4</v>
      </c>
      <c r="Y3381" s="78">
        <f>_xll.qlTenorBasisValue($Y$1,R3381,_xll.ohTrigger(CalibrationTrigger,$C$48:$C$51))</f>
        <v>5.4019660376936713E-4</v>
      </c>
      <c r="Z3381" s="78">
        <f>_xll.qlTenorBasisInstBasisValue($Y$1,$R3381,_xll.ohTrigger(CalibrationTrigger,$D$48:$D$51))</f>
        <v>5.4019661997246231E-4</v>
      </c>
    </row>
    <row r="3382" spans="16:26" x14ac:dyDescent="0.2">
      <c r="P3382" s="64" t="s">
        <v>99</v>
      </c>
      <c r="Q3382" s="147" t="str">
        <f>IFERROR(_xll.qlInterestRateIndexFixingDate(SimpleBasisIndex6M,R3382),"")</f>
        <v/>
      </c>
      <c r="R3382" s="147">
        <f>_xll.qlCalendarAdvance(Calendar,R3381,P3382,,,trigger)</f>
        <v>63269</v>
      </c>
      <c r="S3382" s="78">
        <f>_xll.qlTenorBasisValue($S$1,R3382,_xll.ohTrigger(CalibrationTrigger,$C$6:$C$9))</f>
        <v>8.7076136028583573E-4</v>
      </c>
      <c r="T3382" s="78">
        <f>_xll.qlTenorBasisInstBasisValue($S$1,R3382,_xll.ohTrigger(CalibrationTrigger,$D$6:$D$9))</f>
        <v>8.7076152013894283E-4</v>
      </c>
      <c r="U3382" s="78">
        <f>_xll.qlTenorBasisValue($U$1,R3382,_xll.ohTrigger(CalibrationTrigger,$C$20:$C$23))</f>
        <v>1.4639062794032163E-4</v>
      </c>
      <c r="V3382" s="78">
        <f>_xll.qlTenorBasisInstBasisValue($U$1,$R3382,_xll.ohTrigger(CalibrationTrigger,$D$20:$D$23))</f>
        <v>1.463906676627594E-4</v>
      </c>
      <c r="W3382" s="78">
        <f>_xll.qlTenorBasisValue($W$1,R3382,_xll.ohTrigger(CalibrationTrigger,$C$34:$C$37))</f>
        <v>1.7442084634918133E-4</v>
      </c>
      <c r="X3382" s="78">
        <f>_xll.qlTenorBasisInstBasisValue($W$1,$R3382,_xll.ohTrigger(CalibrationTrigger,$D$34:$D$37))</f>
        <v>1.7442105197516185E-4</v>
      </c>
      <c r="Y3382" s="78">
        <f>_xll.qlTenorBasisValue($Y$1,R3382,_xll.ohTrigger(CalibrationTrigger,$C$48:$C$51))</f>
        <v>5.4019659682640931E-4</v>
      </c>
      <c r="Z3382" s="78">
        <f>_xll.qlTenorBasisInstBasisValue($Y$1,$R3382,_xll.ohTrigger(CalibrationTrigger,$D$48:$D$51))</f>
        <v>5.4019661294045333E-4</v>
      </c>
    </row>
    <row r="3383" spans="16:26" x14ac:dyDescent="0.2">
      <c r="P3383" s="64" t="s">
        <v>99</v>
      </c>
      <c r="Q3383" s="147" t="str">
        <f>IFERROR(_xll.qlInterestRateIndexFixingDate(SimpleBasisIndex6M,R3383),"")</f>
        <v/>
      </c>
      <c r="R3383" s="147">
        <f>_xll.qlCalendarAdvance(Calendar,R3382,P3383,,,trigger)</f>
        <v>63276</v>
      </c>
      <c r="S3383" s="78">
        <f>_xll.qlTenorBasisValue($S$1,R3383,_xll.ohTrigger(CalibrationTrigger,$C$6:$C$9))</f>
        <v>8.7076134847729233E-4</v>
      </c>
      <c r="T3383" s="78">
        <f>_xll.qlTenorBasisInstBasisValue($S$1,R3383,_xll.ohTrigger(CalibrationTrigger,$D$6:$D$9))</f>
        <v>8.7076150745131096E-4</v>
      </c>
      <c r="U3383" s="78">
        <f>_xll.qlTenorBasisValue($U$1,R3383,_xll.ohTrigger(CalibrationTrigger,$C$20:$C$23))</f>
        <v>1.4639062193466112E-4</v>
      </c>
      <c r="V3383" s="78">
        <f>_xll.qlTenorBasisInstBasisValue($U$1,$R3383,_xll.ohTrigger(CalibrationTrigger,$D$20:$D$23))</f>
        <v>1.4639066143860941E-4</v>
      </c>
      <c r="W3383" s="78">
        <f>_xll.qlTenorBasisValue($W$1,R3383,_xll.ohTrigger(CalibrationTrigger,$C$34:$C$37))</f>
        <v>1.7442083899291562E-4</v>
      </c>
      <c r="X3383" s="78">
        <f>_xll.qlTenorBasisInstBasisValue($W$1,$R3383,_xll.ohTrigger(CalibrationTrigger,$D$34:$D$37))</f>
        <v>1.7442104348785594E-4</v>
      </c>
      <c r="Y3383" s="78">
        <f>_xll.qlTenorBasisValue($Y$1,R3383,_xll.ohTrigger(CalibrationTrigger,$C$48:$C$51))</f>
        <v>5.4019658992161053E-4</v>
      </c>
      <c r="Z3383" s="78">
        <f>_xll.qlTenorBasisInstBasisValue($Y$1,$R3383,_xll.ohTrigger(CalibrationTrigger,$D$48:$D$51))</f>
        <v>5.4019660594709095E-4</v>
      </c>
    </row>
    <row r="3384" spans="16:26" x14ac:dyDescent="0.2">
      <c r="P3384" s="64" t="s">
        <v>99</v>
      </c>
      <c r="Q3384" s="147" t="str">
        <f>IFERROR(_xll.qlInterestRateIndexFixingDate(SimpleBasisIndex6M,R3384),"")</f>
        <v/>
      </c>
      <c r="R3384" s="147">
        <f>_xll.qlCalendarAdvance(Calendar,R3383,P3384,,,trigger)</f>
        <v>63283</v>
      </c>
      <c r="S3384" s="78">
        <f>_xll.qlTenorBasisValue($S$1,R3384,_xll.ohTrigger(CalibrationTrigger,$C$6:$C$9))</f>
        <v>8.7076133673369503E-4</v>
      </c>
      <c r="T3384" s="78">
        <f>_xll.qlTenorBasisInstBasisValue($S$1,R3384,_xll.ohTrigger(CalibrationTrigger,$D$6:$D$9))</f>
        <v>8.7076149483344034E-4</v>
      </c>
      <c r="U3384" s="78">
        <f>_xll.qlTenorBasisValue($U$1,R3384,_xll.ohTrigger(CalibrationTrigger,$C$20:$C$23))</f>
        <v>1.4639061596203611E-4</v>
      </c>
      <c r="V3384" s="78">
        <f>_xll.qlTenorBasisInstBasisValue($U$1,$R3384,_xll.ohTrigger(CalibrationTrigger,$D$20:$D$23))</f>
        <v>1.4639065524869193E-4</v>
      </c>
      <c r="W3384" s="78">
        <f>_xll.qlTenorBasisValue($W$1,R3384,_xll.ohTrigger(CalibrationTrigger,$C$34:$C$37))</f>
        <v>1.7442083167712075E-4</v>
      </c>
      <c r="X3384" s="78">
        <f>_xll.qlTenorBasisInstBasisValue($W$1,$R3384,_xll.ohTrigger(CalibrationTrigger,$D$34:$D$37))</f>
        <v>1.744210350472174E-4</v>
      </c>
      <c r="Y3384" s="78">
        <f>_xll.qlTenorBasisValue($Y$1,R3384,_xll.ohTrigger(CalibrationTrigger,$C$48:$C$51))</f>
        <v>5.4019658305476197E-4</v>
      </c>
      <c r="Z3384" s="78">
        <f>_xll.qlTenorBasisInstBasisValue($Y$1,$R3384,_xll.ohTrigger(CalibrationTrigger,$D$48:$D$51))</f>
        <v>5.4019659899216354E-4</v>
      </c>
    </row>
    <row r="3385" spans="16:26" x14ac:dyDescent="0.2">
      <c r="P3385" s="64" t="s">
        <v>99</v>
      </c>
      <c r="Q3385" s="147" t="str">
        <f>IFERROR(_xll.qlInterestRateIndexFixingDate(SimpleBasisIndex6M,R3385),"")</f>
        <v/>
      </c>
      <c r="R3385" s="147">
        <f>_xll.qlCalendarAdvance(Calendar,R3384,P3385,,,trigger)</f>
        <v>63290</v>
      </c>
      <c r="S3385" s="78">
        <f>_xll.qlTenorBasisValue($S$1,R3385,_xll.ohTrigger(CalibrationTrigger,$C$6:$C$9))</f>
        <v>8.7076132505468809E-4</v>
      </c>
      <c r="T3385" s="78">
        <f>_xll.qlTenorBasisInstBasisValue($S$1,R3385,_xll.ohTrigger(CalibrationTrigger,$D$6:$D$9))</f>
        <v>8.7076148228494902E-4</v>
      </c>
      <c r="U3385" s="78">
        <f>_xll.qlTenorBasisValue($U$1,R3385,_xll.ohTrigger(CalibrationTrigger,$C$20:$C$23))</f>
        <v>1.4639061002226557E-4</v>
      </c>
      <c r="V3385" s="78">
        <f>_xll.qlTenorBasisInstBasisValue($U$1,$R3385,_xll.ohTrigger(CalibrationTrigger,$D$20:$D$23))</f>
        <v>1.4639064909281941E-4</v>
      </c>
      <c r="W3385" s="78">
        <f>_xll.qlTenorBasisValue($W$1,R3385,_xll.ohTrigger(CalibrationTrigger,$C$34:$C$37))</f>
        <v>1.7442082440157489E-4</v>
      </c>
      <c r="X3385" s="78">
        <f>_xll.qlTenorBasisInstBasisValue($W$1,$R3385,_xll.ohTrigger(CalibrationTrigger,$D$34:$D$37))</f>
        <v>1.7442102665299062E-4</v>
      </c>
      <c r="Y3385" s="78">
        <f>_xll.qlTenorBasisValue($Y$1,R3385,_xll.ohTrigger(CalibrationTrigger,$C$48:$C$51))</f>
        <v>5.401965762256559E-4</v>
      </c>
      <c r="Z3385" s="78">
        <f>_xll.qlTenorBasisInstBasisValue($Y$1,$R3385,_xll.ohTrigger(CalibrationTrigger,$D$48:$D$51))</f>
        <v>5.4019659207546076E-4</v>
      </c>
    </row>
    <row r="3386" spans="16:26" x14ac:dyDescent="0.2">
      <c r="P3386" s="64" t="s">
        <v>99</v>
      </c>
      <c r="Q3386" s="147" t="str">
        <f>IFERROR(_xll.qlInterestRateIndexFixingDate(SimpleBasisIndex6M,R3386),"")</f>
        <v/>
      </c>
      <c r="R3386" s="147">
        <f>_xll.qlCalendarAdvance(Calendar,R3385,P3386,,,trigger)</f>
        <v>63297</v>
      </c>
      <c r="S3386" s="78">
        <f>_xll.qlTenorBasisValue($S$1,R3386,_xll.ohTrigger(CalibrationTrigger,$C$6:$C$9))</f>
        <v>8.7076131343991774E-4</v>
      </c>
      <c r="T3386" s="78">
        <f>_xll.qlTenorBasisInstBasisValue($S$1,R3386,_xll.ohTrigger(CalibrationTrigger,$D$6:$D$9))</f>
        <v>8.7076146980545686E-4</v>
      </c>
      <c r="U3386" s="78">
        <f>_xll.qlTenorBasisValue($U$1,R3386,_xll.ohTrigger(CalibrationTrigger,$C$20:$C$23))</f>
        <v>1.463906041151695E-4</v>
      </c>
      <c r="V3386" s="78">
        <f>_xll.qlTenorBasisInstBasisValue($U$1,$R3386,_xll.ohTrigger(CalibrationTrigger,$D$20:$D$23))</f>
        <v>1.4639064297080533E-4</v>
      </c>
      <c r="W3386" s="78">
        <f>_xll.qlTenorBasisValue($W$1,R3386,_xll.ohTrigger(CalibrationTrigger,$C$34:$C$37))</f>
        <v>1.7442081716605753E-4</v>
      </c>
      <c r="X3386" s="78">
        <f>_xll.qlTenorBasisInstBasisValue($W$1,$R3386,_xll.ohTrigger(CalibrationTrigger,$D$34:$D$37))</f>
        <v>1.7442101830492148E-4</v>
      </c>
      <c r="Y3386" s="78">
        <f>_xll.qlTenorBasisValue($Y$1,R3386,_xll.ohTrigger(CalibrationTrigger,$C$48:$C$51))</f>
        <v>5.4019656943408577E-4</v>
      </c>
      <c r="Z3386" s="78">
        <f>_xll.qlTenorBasisInstBasisValue($Y$1,$R3386,_xll.ohTrigger(CalibrationTrigger,$D$48:$D$51))</f>
        <v>5.4019658519677337E-4</v>
      </c>
    </row>
    <row r="3387" spans="16:26" x14ac:dyDescent="0.2">
      <c r="P3387" s="64" t="s">
        <v>99</v>
      </c>
      <c r="Q3387" s="147" t="str">
        <f>IFERROR(_xll.qlInterestRateIndexFixingDate(SimpleBasisIndex6M,R3387),"")</f>
        <v/>
      </c>
      <c r="R3387" s="147">
        <f>_xll.qlCalendarAdvance(Calendar,R3386,P3387,,,trigger)</f>
        <v>63304</v>
      </c>
      <c r="S3387" s="78">
        <f>_xll.qlTenorBasisValue($S$1,R3387,_xll.ohTrigger(CalibrationTrigger,$C$6:$C$9))</f>
        <v>8.7076130188903217E-4</v>
      </c>
      <c r="T3387" s="78">
        <f>_xll.qlTenorBasisInstBasisValue($S$1,R3387,_xll.ohTrigger(CalibrationTrigger,$D$6:$D$9))</f>
        <v>8.7076145739458624E-4</v>
      </c>
      <c r="U3387" s="78">
        <f>_xll.qlTenorBasisValue($U$1,R3387,_xll.ohTrigger(CalibrationTrigger,$C$20:$C$23))</f>
        <v>1.4639059824056889E-4</v>
      </c>
      <c r="V3387" s="78">
        <f>_xll.qlTenorBasisInstBasisValue($U$1,$R3387,_xll.ohTrigger(CalibrationTrigger,$D$20:$D$23))</f>
        <v>1.4639063688246423E-4</v>
      </c>
      <c r="W3387" s="78">
        <f>_xll.qlTenorBasisValue($W$1,R3387,_xll.ohTrigger(CalibrationTrigger,$C$34:$C$37))</f>
        <v>1.7442080997034931E-4</v>
      </c>
      <c r="X3387" s="78">
        <f>_xll.qlTenorBasisInstBasisValue($W$1,$R3387,_xll.ohTrigger(CalibrationTrigger,$D$34:$D$37))</f>
        <v>1.7442101000275716E-4</v>
      </c>
      <c r="Y3387" s="78">
        <f>_xll.qlTenorBasisValue($Y$1,R3387,_xll.ohTrigger(CalibrationTrigger,$C$48:$C$51))</f>
        <v>5.4019656267984602E-4</v>
      </c>
      <c r="Z3387" s="78">
        <f>_xll.qlTenorBasisInstBasisValue($Y$1,$R3387,_xll.ohTrigger(CalibrationTrigger,$D$48:$D$51))</f>
        <v>5.4019657835589329E-4</v>
      </c>
    </row>
    <row r="3388" spans="16:26" x14ac:dyDescent="0.2">
      <c r="P3388" s="64" t="s">
        <v>99</v>
      </c>
      <c r="Q3388" s="147" t="str">
        <f>IFERROR(_xll.qlInterestRateIndexFixingDate(SimpleBasisIndex6M,R3388),"")</f>
        <v/>
      </c>
      <c r="R3388" s="147">
        <f>_xll.qlCalendarAdvance(Calendar,R3387,P3388,,,trigger)</f>
        <v>63311</v>
      </c>
      <c r="S3388" s="78">
        <f>_xll.qlTenorBasisValue($S$1,R3388,_xll.ohTrigger(CalibrationTrigger,$C$6:$C$9))</f>
        <v>8.7076129040168117E-4</v>
      </c>
      <c r="T3388" s="78">
        <f>_xll.qlTenorBasisInstBasisValue($S$1,R3388,_xll.ohTrigger(CalibrationTrigger,$D$6:$D$9))</f>
        <v>8.7076144505196117E-4</v>
      </c>
      <c r="U3388" s="78">
        <f>_xll.qlTenorBasisValue($U$1,R3388,_xll.ohTrigger(CalibrationTrigger,$C$20:$C$23))</f>
        <v>1.4639059239828563E-4</v>
      </c>
      <c r="V3388" s="78">
        <f>_xll.qlTenorBasisInstBasisValue($U$1,$R3388,_xll.ohTrigger(CalibrationTrigger,$D$20:$D$23))</f>
        <v>1.4639063082761162E-4</v>
      </c>
      <c r="W3388" s="78">
        <f>_xll.qlTenorBasisValue($W$1,R3388,_xll.ohTrigger(CalibrationTrigger,$C$34:$C$37))</f>
        <v>1.7442080281423203E-4</v>
      </c>
      <c r="X3388" s="78">
        <f>_xll.qlTenorBasisInstBasisValue($W$1,$R3388,_xll.ohTrigger(CalibrationTrigger,$D$34:$D$37))</f>
        <v>1.7442100174624626E-4</v>
      </c>
      <c r="Y3388" s="78">
        <f>_xll.qlTenorBasisValue($Y$1,R3388,_xll.ohTrigger(CalibrationTrigger,$C$48:$C$51))</f>
        <v>5.4019655596273229E-4</v>
      </c>
      <c r="Z3388" s="78">
        <f>_xll.qlTenorBasisInstBasisValue($Y$1,$R3388,_xll.ohTrigger(CalibrationTrigger,$D$48:$D$51))</f>
        <v>5.4019657155261345E-4</v>
      </c>
    </row>
    <row r="3389" spans="16:26" x14ac:dyDescent="0.2">
      <c r="P3389" s="64" t="s">
        <v>99</v>
      </c>
      <c r="Q3389" s="147" t="str">
        <f>IFERROR(_xll.qlInterestRateIndexFixingDate(SimpleBasisIndex6M,R3389),"")</f>
        <v/>
      </c>
      <c r="R3389" s="147">
        <f>_xll.qlCalendarAdvance(Calendar,R3388,P3389,,,trigger)</f>
        <v>63318</v>
      </c>
      <c r="S3389" s="78">
        <f>_xll.qlTenorBasisValue($S$1,R3389,_xll.ohTrigger(CalibrationTrigger,$C$6:$C$9))</f>
        <v>8.7076127897751671E-4</v>
      </c>
      <c r="T3389" s="78">
        <f>_xll.qlTenorBasisInstBasisValue($S$1,R3389,_xll.ohTrigger(CalibrationTrigger,$D$6:$D$9))</f>
        <v>8.707614327772079E-4</v>
      </c>
      <c r="U3389" s="78">
        <f>_xll.qlTenorBasisValue($U$1,R3389,_xll.ohTrigger(CalibrationTrigger,$C$20:$C$23))</f>
        <v>1.4639058658814271E-4</v>
      </c>
      <c r="V3389" s="78">
        <f>_xll.qlTenorBasisInstBasisValue($U$1,$R3389,_xll.ohTrigger(CalibrationTrigger,$D$20:$D$23))</f>
        <v>1.4639062480606402E-4</v>
      </c>
      <c r="W3389" s="78">
        <f>_xll.qlTenorBasisValue($W$1,R3389,_xll.ohTrigger(CalibrationTrigger,$C$34:$C$37))</f>
        <v>1.7442079569748872E-4</v>
      </c>
      <c r="X3389" s="78">
        <f>_xll.qlTenorBasisInstBasisValue($W$1,$R3389,_xll.ohTrigger(CalibrationTrigger,$D$34:$D$37))</f>
        <v>1.7442099353513874E-4</v>
      </c>
      <c r="Y3389" s="78">
        <f>_xll.qlTenorBasisValue($Y$1,R3389,_xll.ohTrigger(CalibrationTrigger,$C$48:$C$51))</f>
        <v>5.4019654928254138E-4</v>
      </c>
      <c r="Z3389" s="78">
        <f>_xll.qlTenorBasisInstBasisValue($Y$1,$R3389,_xll.ohTrigger(CalibrationTrigger,$D$48:$D$51))</f>
        <v>5.4019656478672829E-4</v>
      </c>
    </row>
    <row r="3390" spans="16:26" x14ac:dyDescent="0.2">
      <c r="P3390" s="64" t="s">
        <v>99</v>
      </c>
      <c r="Q3390" s="147" t="str">
        <f>IFERROR(_xll.qlInterestRateIndexFixingDate(SimpleBasisIndex6M,R3390),"")</f>
        <v/>
      </c>
      <c r="R3390" s="147">
        <f>_xll.qlCalendarAdvance(Calendar,R3389,P3390,,,trigger)</f>
        <v>63325</v>
      </c>
      <c r="S3390" s="78">
        <f>_xll.qlTenorBasisValue($S$1,R3390,_xll.ohTrigger(CalibrationTrigger,$C$6:$C$9))</f>
        <v>8.7076126761619283E-4</v>
      </c>
      <c r="T3390" s="78">
        <f>_xll.qlTenorBasisInstBasisValue($S$1,R3390,_xll.ohTrigger(CalibrationTrigger,$D$6:$D$9))</f>
        <v>8.7076142056995468E-4</v>
      </c>
      <c r="U3390" s="78">
        <f>_xll.qlTenorBasisValue($U$1,R3390,_xll.ohTrigger(CalibrationTrigger,$C$20:$C$23))</f>
        <v>1.4639058080996397E-4</v>
      </c>
      <c r="V3390" s="78">
        <f>_xll.qlTenorBasisInstBasisValue($U$1,$R3390,_xll.ohTrigger(CalibrationTrigger,$D$20:$D$23))</f>
        <v>1.4639061881763899E-4</v>
      </c>
      <c r="W3390" s="78">
        <f>_xll.qlTenorBasisValue($W$1,R3390,_xll.ohTrigger(CalibrationTrigger,$C$34:$C$37))</f>
        <v>1.7442078861990362E-4</v>
      </c>
      <c r="X3390" s="78">
        <f>_xll.qlTenorBasisInstBasisValue($W$1,$R3390,_xll.ohTrigger(CalibrationTrigger,$D$34:$D$37))</f>
        <v>1.744209853691859E-4</v>
      </c>
      <c r="Y3390" s="78">
        <f>_xll.qlTenorBasisValue($Y$1,R3390,_xll.ohTrigger(CalibrationTrigger,$C$48:$C$51))</f>
        <v>5.4019654263907121E-4</v>
      </c>
      <c r="Z3390" s="78">
        <f>_xll.qlTenorBasisInstBasisValue($Y$1,$R3390,_xll.ohTrigger(CalibrationTrigger,$D$48:$D$51))</f>
        <v>5.4019655805803278E-4</v>
      </c>
    </row>
    <row r="3391" spans="16:26" x14ac:dyDescent="0.2">
      <c r="P3391" s="64" t="s">
        <v>99</v>
      </c>
      <c r="Q3391" s="147" t="str">
        <f>IFERROR(_xll.qlInterestRateIndexFixingDate(SimpleBasisIndex6M,R3391),"")</f>
        <v/>
      </c>
      <c r="R3391" s="147">
        <f>_xll.qlCalendarAdvance(Calendar,R3390,P3391,,,trigger)</f>
        <v>63332</v>
      </c>
      <c r="S3391" s="78">
        <f>_xll.qlTenorBasisValue($S$1,R3391,_xll.ohTrigger(CalibrationTrigger,$C$6:$C$9))</f>
        <v>8.7076125631736496E-4</v>
      </c>
      <c r="T3391" s="78">
        <f>_xll.qlTenorBasisInstBasisValue($S$1,R3391,_xll.ohTrigger(CalibrationTrigger,$D$6:$D$9))</f>
        <v>8.707614084298319E-4</v>
      </c>
      <c r="U3391" s="78">
        <f>_xll.qlTenorBasisValue($U$1,R3391,_xll.ohTrigger(CalibrationTrigger,$C$20:$C$23))</f>
        <v>1.4639057506357427E-4</v>
      </c>
      <c r="V3391" s="78">
        <f>_xll.qlTenorBasisInstBasisValue($U$1,$R3391,_xll.ohTrigger(CalibrationTrigger,$D$20:$D$23))</f>
        <v>1.4639061286215503E-4</v>
      </c>
      <c r="W3391" s="78">
        <f>_xll.qlTenorBasisValue($W$1,R3391,_xll.ohTrigger(CalibrationTrigger,$C$34:$C$37))</f>
        <v>1.7442078158126209E-4</v>
      </c>
      <c r="X3391" s="78">
        <f>_xll.qlTenorBasisInstBasisValue($W$1,$R3391,_xll.ohTrigger(CalibrationTrigger,$D$34:$D$37))</f>
        <v>1.7442097724814043E-4</v>
      </c>
      <c r="Y3391" s="78">
        <f>_xll.qlTenorBasisValue($Y$1,R3391,_xll.ohTrigger(CalibrationTrigger,$C$48:$C$51))</f>
        <v>5.4019653603212066E-4</v>
      </c>
      <c r="Z3391" s="78">
        <f>_xll.qlTenorBasisInstBasisValue($Y$1,$R3391,_xll.ohTrigger(CalibrationTrigger,$D$48:$D$51))</f>
        <v>5.4019655136632353E-4</v>
      </c>
    </row>
    <row r="3392" spans="16:26" x14ac:dyDescent="0.2">
      <c r="P3392" s="64" t="s">
        <v>99</v>
      </c>
      <c r="Q3392" s="147" t="str">
        <f>IFERROR(_xll.qlInterestRateIndexFixingDate(SimpleBasisIndex6M,R3392),"")</f>
        <v/>
      </c>
      <c r="R3392" s="147">
        <f>_xll.qlCalendarAdvance(Calendar,R3391,P3392,,,trigger)</f>
        <v>63339</v>
      </c>
      <c r="S3392" s="78">
        <f>_xll.qlTenorBasisValue($S$1,R3392,_xll.ohTrigger(CalibrationTrigger,$C$6:$C$9))</f>
        <v>8.7076124508069083E-4</v>
      </c>
      <c r="T3392" s="78">
        <f>_xll.qlTenorBasisInstBasisValue($S$1,R3392,_xll.ohTrigger(CalibrationTrigger,$D$6:$D$9))</f>
        <v>8.7076139635647179E-4</v>
      </c>
      <c r="U3392" s="78">
        <f>_xll.qlTenorBasisValue($U$1,R3392,_xll.ohTrigger(CalibrationTrigger,$C$20:$C$23))</f>
        <v>1.463905693487994E-4</v>
      </c>
      <c r="V3392" s="78">
        <f>_xll.qlTenorBasisInstBasisValue($U$1,$R3392,_xll.ohTrigger(CalibrationTrigger,$D$20:$D$23))</f>
        <v>1.4639060693943167E-4</v>
      </c>
      <c r="W3392" s="78">
        <f>_xll.qlTenorBasisValue($W$1,R3392,_xll.ohTrigger(CalibrationTrigger,$C$34:$C$37))</f>
        <v>1.7442077458135072E-4</v>
      </c>
      <c r="X3392" s="78">
        <f>_xll.qlTenorBasisInstBasisValue($W$1,$R3392,_xll.ohTrigger(CalibrationTrigger,$D$34:$D$37))</f>
        <v>1.7442096917175639E-4</v>
      </c>
      <c r="Y3392" s="78">
        <f>_xll.qlTenorBasisValue($Y$1,R3392,_xll.ohTrigger(CalibrationTrigger,$C$48:$C$51))</f>
        <v>5.4019652946148979E-4</v>
      </c>
      <c r="Z3392" s="78">
        <f>_xll.qlTenorBasisInstBasisValue($Y$1,$R3392,_xll.ohTrigger(CalibrationTrigger,$D$48:$D$51))</f>
        <v>5.4019654471139811E-4</v>
      </c>
    </row>
    <row r="3393" spans="16:26" x14ac:dyDescent="0.2">
      <c r="P3393" s="64" t="s">
        <v>99</v>
      </c>
      <c r="Q3393" s="147" t="str">
        <f>IFERROR(_xll.qlInterestRateIndexFixingDate(SimpleBasisIndex6M,R3393),"")</f>
        <v/>
      </c>
      <c r="R3393" s="147">
        <f>_xll.qlCalendarAdvance(Calendar,R3392,P3393,,,trigger)</f>
        <v>63346</v>
      </c>
      <c r="S3393" s="78">
        <f>_xll.qlTenorBasisValue($S$1,R3393,_xll.ohTrigger(CalibrationTrigger,$C$6:$C$9))</f>
        <v>8.7076123390582988E-4</v>
      </c>
      <c r="T3393" s="78">
        <f>_xll.qlTenorBasisInstBasisValue($S$1,R3393,_xll.ohTrigger(CalibrationTrigger,$D$6:$D$9))</f>
        <v>8.7076138434950877E-4</v>
      </c>
      <c r="U3393" s="78">
        <f>_xll.qlTenorBasisValue($U$1,R3393,_xll.ohTrigger(CalibrationTrigger,$C$20:$C$23))</f>
        <v>1.4639056366546612E-4</v>
      </c>
      <c r="V3393" s="78">
        <f>_xll.qlTenorBasisInstBasisValue($U$1,$R3393,_xll.ohTrigger(CalibrationTrigger,$D$20:$D$23))</f>
        <v>1.4639060104928943E-4</v>
      </c>
      <c r="W3393" s="78">
        <f>_xll.qlTenorBasisValue($W$1,R3393,_xll.ohTrigger(CalibrationTrigger,$C$34:$C$37))</f>
        <v>1.7442076761995721E-4</v>
      </c>
      <c r="X3393" s="78">
        <f>_xll.qlTenorBasisInstBasisValue($W$1,$R3393,_xll.ohTrigger(CalibrationTrigger,$D$34:$D$37))</f>
        <v>1.744209611397891E-4</v>
      </c>
      <c r="Y3393" s="78">
        <f>_xll.qlTenorBasisValue($Y$1,R3393,_xll.ohTrigger(CalibrationTrigger,$C$48:$C$51))</f>
        <v>5.4019652292697977E-4</v>
      </c>
      <c r="Z3393" s="78">
        <f>_xll.qlTenorBasisInstBasisValue($Y$1,$R3393,_xll.ohTrigger(CalibrationTrigger,$D$48:$D$51))</f>
        <v>5.4019653809305498E-4</v>
      </c>
    </row>
    <row r="3394" spans="16:26" x14ac:dyDescent="0.2">
      <c r="P3394" s="64" t="s">
        <v>99</v>
      </c>
      <c r="Q3394" s="147" t="str">
        <f>IFERROR(_xll.qlInterestRateIndexFixingDate(SimpleBasisIndex6M,R3394),"")</f>
        <v/>
      </c>
      <c r="R3394" s="147">
        <f>_xll.qlCalendarAdvance(Calendar,R3393,P3394,,,trigger)</f>
        <v>63353</v>
      </c>
      <c r="S3394" s="78">
        <f>_xll.qlTenorBasisValue($S$1,R3394,_xll.ohTrigger(CalibrationTrigger,$C$6:$C$9))</f>
        <v>8.7076122279244341E-4</v>
      </c>
      <c r="T3394" s="78">
        <f>_xll.qlTenorBasisInstBasisValue($S$1,R3394,_xll.ohTrigger(CalibrationTrigger,$D$6:$D$9))</f>
        <v>8.7076137240857908E-4</v>
      </c>
      <c r="U3394" s="78">
        <f>_xll.qlTenorBasisValue($U$1,R3394,_xll.ohTrigger(CalibrationTrigger,$C$20:$C$23))</f>
        <v>1.4639055801340215E-4</v>
      </c>
      <c r="V3394" s="78">
        <f>_xll.qlTenorBasisInstBasisValue($U$1,$R3394,_xll.ohTrigger(CalibrationTrigger,$D$20:$D$23))</f>
        <v>1.4639059519154973E-4</v>
      </c>
      <c r="W3394" s="78">
        <f>_xll.qlTenorBasisValue($W$1,R3394,_xll.ohTrigger(CalibrationTrigger,$C$34:$C$37))</f>
        <v>1.7442076069687043E-4</v>
      </c>
      <c r="X3394" s="78">
        <f>_xll.qlTenorBasisInstBasisValue($W$1,$R3394,_xll.ohTrigger(CalibrationTrigger,$D$34:$D$37))</f>
        <v>1.7442095315199529E-4</v>
      </c>
      <c r="Y3394" s="78">
        <f>_xll.qlTenorBasisValue($Y$1,R3394,_xll.ohTrigger(CalibrationTrigger,$C$48:$C$51))</f>
        <v>5.4019651642839295E-4</v>
      </c>
      <c r="Z3394" s="78">
        <f>_xll.qlTenorBasisInstBasisValue($Y$1,$R3394,_xll.ohTrigger(CalibrationTrigger,$D$48:$D$51))</f>
        <v>5.4019653151109398E-4</v>
      </c>
    </row>
    <row r="3395" spans="16:26" x14ac:dyDescent="0.2">
      <c r="P3395" s="64" t="s">
        <v>99</v>
      </c>
      <c r="Q3395" s="147" t="str">
        <f>IFERROR(_xll.qlInterestRateIndexFixingDate(SimpleBasisIndex6M,R3395),"")</f>
        <v/>
      </c>
      <c r="R3395" s="147">
        <f>_xll.qlCalendarAdvance(Calendar,R3394,P3395,,,trigger)</f>
        <v>63360</v>
      </c>
      <c r="S3395" s="78">
        <f>_xll.qlTenorBasisValue($S$1,R3395,_xll.ohTrigger(CalibrationTrigger,$C$6:$C$9))</f>
        <v>8.7076121174019456E-4</v>
      </c>
      <c r="T3395" s="78">
        <f>_xll.qlTenorBasisInstBasisValue($S$1,R3395,_xll.ohTrigger(CalibrationTrigger,$D$6:$D$9))</f>
        <v>8.7076136053332092E-4</v>
      </c>
      <c r="U3395" s="78">
        <f>_xll.qlTenorBasisValue($U$1,R3395,_xll.ohTrigger(CalibrationTrigger,$C$20:$C$23))</f>
        <v>1.4639055239243606E-4</v>
      </c>
      <c r="V3395" s="78">
        <f>_xll.qlTenorBasisInstBasisValue($U$1,$R3395,_xll.ohTrigger(CalibrationTrigger,$D$20:$D$23))</f>
        <v>1.4639058936603507E-4</v>
      </c>
      <c r="W3395" s="78">
        <f>_xll.qlTenorBasisValue($W$1,R3395,_xll.ohTrigger(CalibrationTrigger,$C$34:$C$37))</f>
        <v>1.7442075381188043E-4</v>
      </c>
      <c r="X3395" s="78">
        <f>_xll.qlTenorBasisInstBasisValue($W$1,$R3395,_xll.ohTrigger(CalibrationTrigger,$D$34:$D$37))</f>
        <v>1.7442094520813298E-4</v>
      </c>
      <c r="Y3395" s="78">
        <f>_xll.qlTenorBasisValue($Y$1,R3395,_xll.ohTrigger(CalibrationTrigger,$C$48:$C$51))</f>
        <v>5.4019650996553242E-4</v>
      </c>
      <c r="Z3395" s="78">
        <f>_xll.qlTenorBasisInstBasisValue($Y$1,$R3395,_xll.ohTrigger(CalibrationTrigger,$D$48:$D$51))</f>
        <v>5.4019652496531585E-4</v>
      </c>
    </row>
    <row r="3396" spans="16:26" x14ac:dyDescent="0.2">
      <c r="P3396" s="64" t="s">
        <v>99</v>
      </c>
      <c r="Q3396" s="147" t="str">
        <f>IFERROR(_xll.qlInterestRateIndexFixingDate(SimpleBasisIndex6M,R3396),"")</f>
        <v/>
      </c>
      <c r="R3396" s="147">
        <f>_xll.qlCalendarAdvance(Calendar,R3395,P3396,,,trigger)</f>
        <v>63367</v>
      </c>
      <c r="S3396" s="78">
        <f>_xll.qlTenorBasisValue($S$1,R3396,_xll.ohTrigger(CalibrationTrigger,$C$6:$C$9))</f>
        <v>8.7076120074874831E-4</v>
      </c>
      <c r="T3396" s="78">
        <f>_xll.qlTenorBasisInstBasisValue($S$1,R3396,_xll.ohTrigger(CalibrationTrigger,$D$6:$D$9))</f>
        <v>8.7076134872337478E-4</v>
      </c>
      <c r="U3396" s="78">
        <f>_xll.qlTenorBasisValue($U$1,R3396,_xll.ohTrigger(CalibrationTrigger,$C$20:$C$23))</f>
        <v>1.4639054680239748E-4</v>
      </c>
      <c r="V3396" s="78">
        <f>_xll.qlTenorBasisInstBasisValue($U$1,$R3396,_xll.ohTrigger(CalibrationTrigger,$D$20:$D$23))</f>
        <v>1.4639058357256889E-4</v>
      </c>
      <c r="W3396" s="78">
        <f>_xll.qlTenorBasisValue($W$1,R3396,_xll.ohTrigger(CalibrationTrigger,$C$34:$C$37))</f>
        <v>1.7442074696477842E-4</v>
      </c>
      <c r="X3396" s="78">
        <f>_xll.qlTenorBasisInstBasisValue($W$1,$R3396,_xll.ohTrigger(CalibrationTrigger,$D$34:$D$37))</f>
        <v>1.7442093730796153E-4</v>
      </c>
      <c r="Y3396" s="78">
        <f>_xll.qlTenorBasisValue($Y$1,R3396,_xll.ohTrigger(CalibrationTrigger,$C$48:$C$51))</f>
        <v>5.4019650353820273E-4</v>
      </c>
      <c r="Z3396" s="78">
        <f>_xll.qlTenorBasisInstBasisValue($Y$1,$R3396,_xll.ohTrigger(CalibrationTrigger,$D$48:$D$51))</f>
        <v>5.4019651845552249E-4</v>
      </c>
    </row>
    <row r="3397" spans="16:26" x14ac:dyDescent="0.2">
      <c r="P3397" s="64" t="s">
        <v>99</v>
      </c>
      <c r="Q3397" s="147" t="str">
        <f>IFERROR(_xll.qlInterestRateIndexFixingDate(SimpleBasisIndex6M,R3397),"")</f>
        <v/>
      </c>
      <c r="R3397" s="147">
        <f>_xll.qlCalendarAdvance(Calendar,R3396,P3397,,,trigger)</f>
        <v>63374</v>
      </c>
      <c r="S3397" s="78">
        <f>_xll.qlTenorBasisValue($S$1,R3397,_xll.ohTrigger(CalibrationTrigger,$C$6:$C$9))</f>
        <v>8.7076118981777159E-4</v>
      </c>
      <c r="T3397" s="78">
        <f>_xll.qlTenorBasisInstBasisValue($S$1,R3397,_xll.ohTrigger(CalibrationTrigger,$D$6:$D$9))</f>
        <v>8.7076133697838265E-4</v>
      </c>
      <c r="U3397" s="78">
        <f>_xll.qlTenorBasisValue($U$1,R3397,_xll.ohTrigger(CalibrationTrigger,$C$20:$C$23))</f>
        <v>1.4639054124311691E-4</v>
      </c>
      <c r="V3397" s="78">
        <f>_xll.qlTenorBasisInstBasisValue($U$1,$R3397,_xll.ohTrigger(CalibrationTrigger,$D$20:$D$23))</f>
        <v>1.4639057781097554E-4</v>
      </c>
      <c r="W3397" s="78">
        <f>_xll.qlTenorBasisValue($W$1,R3397,_xll.ohTrigger(CalibrationTrigger,$C$34:$C$37))</f>
        <v>1.7442074015535666E-4</v>
      </c>
      <c r="X3397" s="78">
        <f>_xll.qlTenorBasisInstBasisValue($W$1,$R3397,_xll.ohTrigger(CalibrationTrigger,$D$34:$D$37))</f>
        <v>1.7442092945124158E-4</v>
      </c>
      <c r="Y3397" s="78">
        <f>_xll.qlTenorBasisValue($Y$1,R3397,_xll.ohTrigger(CalibrationTrigger,$C$48:$C$51))</f>
        <v>5.4019649714620935E-4</v>
      </c>
      <c r="Z3397" s="78">
        <f>_xll.qlTenorBasisInstBasisValue($Y$1,$R3397,_xll.ohTrigger(CalibrationTrigger,$D$48:$D$51))</f>
        <v>5.4019651198151692E-4</v>
      </c>
    </row>
    <row r="3398" spans="16:26" x14ac:dyDescent="0.2">
      <c r="P3398" s="64" t="s">
        <v>99</v>
      </c>
      <c r="Q3398" s="147" t="str">
        <f>IFERROR(_xll.qlInterestRateIndexFixingDate(SimpleBasisIndex6M,R3398),"")</f>
        <v/>
      </c>
      <c r="R3398" s="147">
        <f>_xll.qlCalendarAdvance(Calendar,R3397,P3398,,,trigger)</f>
        <v>63381</v>
      </c>
      <c r="S3398" s="78">
        <f>_xll.qlTenorBasisValue($S$1,R3398,_xll.ohTrigger(CalibrationTrigger,$C$6:$C$9))</f>
        <v>8.7076117894693285E-4</v>
      </c>
      <c r="T3398" s="78">
        <f>_xll.qlTenorBasisInstBasisValue($S$1,R3398,_xll.ohTrigger(CalibrationTrigger,$D$6:$D$9))</f>
        <v>8.7076132529798891E-4</v>
      </c>
      <c r="U3398" s="78">
        <f>_xll.qlTenorBasisValue($U$1,R3398,_xll.ohTrigger(CalibrationTrigger,$C$20:$C$23))</f>
        <v>1.4639053571442574E-4</v>
      </c>
      <c r="V3398" s="78">
        <f>_xll.qlTenorBasisInstBasisValue($U$1,$R3398,_xll.ohTrigger(CalibrationTrigger,$D$20:$D$23))</f>
        <v>1.4639057208108036E-4</v>
      </c>
      <c r="W3398" s="78">
        <f>_xll.qlTenorBasisValue($W$1,R3398,_xll.ohTrigger(CalibrationTrigger,$C$34:$C$37))</f>
        <v>1.7442073338340864E-4</v>
      </c>
      <c r="X3398" s="78">
        <f>_xll.qlTenorBasisInstBasisValue($W$1,$R3398,_xll.ohTrigger(CalibrationTrigger,$D$34:$D$37))</f>
        <v>1.744209216377351E-4</v>
      </c>
      <c r="Y3398" s="78">
        <f>_xll.qlTenorBasisValue($Y$1,R3398,_xll.ohTrigger(CalibrationTrigger,$C$48:$C$51))</f>
        <v>5.4019649078935865E-4</v>
      </c>
      <c r="Z3398" s="78">
        <f>_xll.qlTenorBasisInstBasisValue($Y$1,$R3398,_xll.ohTrigger(CalibrationTrigger,$D$48:$D$51))</f>
        <v>5.4019650554310321E-4</v>
      </c>
    </row>
    <row r="3399" spans="16:26" x14ac:dyDescent="0.2">
      <c r="P3399" s="64" t="s">
        <v>99</v>
      </c>
      <c r="Q3399" s="147" t="str">
        <f>IFERROR(_xll.qlInterestRateIndexFixingDate(SimpleBasisIndex6M,R3399),"")</f>
        <v/>
      </c>
      <c r="R3399" s="147">
        <f>_xll.qlCalendarAdvance(Calendar,R3398,P3399,,,trigger)</f>
        <v>63388</v>
      </c>
      <c r="S3399" s="78">
        <f>_xll.qlTenorBasisValue($S$1,R3399,_xll.ohTrigger(CalibrationTrigger,$C$6:$C$9))</f>
        <v>8.7076116813590272E-4</v>
      </c>
      <c r="T3399" s="78">
        <f>_xll.qlTenorBasisInstBasisValue($S$1,R3399,_xll.ohTrigger(CalibrationTrigger,$D$6:$D$9))</f>
        <v>8.7076131368183957E-4</v>
      </c>
      <c r="U3399" s="78">
        <f>_xll.qlTenorBasisValue($U$1,R3399,_xll.ohTrigger(CalibrationTrigger,$C$20:$C$23))</f>
        <v>1.4639053021615634E-4</v>
      </c>
      <c r="V3399" s="78">
        <f>_xll.qlTenorBasisInstBasisValue($U$1,$R3399,_xll.ohTrigger(CalibrationTrigger,$D$20:$D$23))</f>
        <v>1.4639056638270965E-4</v>
      </c>
      <c r="W3399" s="78">
        <f>_xll.qlTenorBasisValue($W$1,R3399,_xll.ohTrigger(CalibrationTrigger,$C$34:$C$37))</f>
        <v>1.744207266487289E-4</v>
      </c>
      <c r="X3399" s="78">
        <f>_xll.qlTenorBasisInstBasisValue($W$1,$R3399,_xll.ohTrigger(CalibrationTrigger,$D$34:$D$37))</f>
        <v>1.7442091386720535E-4</v>
      </c>
      <c r="Y3399" s="78">
        <f>_xll.qlTenorBasisValue($Y$1,R3399,_xll.ohTrigger(CalibrationTrigger,$C$48:$C$51))</f>
        <v>5.401964844674584E-4</v>
      </c>
      <c r="Z3399" s="78">
        <f>_xll.qlTenorBasisInstBasisValue($Y$1,$R3399,_xll.ohTrigger(CalibrationTrigger,$D$48:$D$51))</f>
        <v>5.4019649914008642E-4</v>
      </c>
    </row>
    <row r="3400" spans="16:26" x14ac:dyDescent="0.2">
      <c r="P3400" s="64" t="s">
        <v>99</v>
      </c>
      <c r="Q3400" s="147" t="str">
        <f>IFERROR(_xll.qlInterestRateIndexFixingDate(SimpleBasisIndex6M,R3400),"")</f>
        <v/>
      </c>
      <c r="R3400" s="147">
        <f>_xll.qlCalendarAdvance(Calendar,R3399,P3400,,,trigger)</f>
        <v>63395</v>
      </c>
      <c r="S3400" s="78">
        <f>_xll.qlTenorBasisValue($S$1,R3400,_xll.ohTrigger(CalibrationTrigger,$C$6:$C$9))</f>
        <v>8.7076115738435344E-4</v>
      </c>
      <c r="T3400" s="78">
        <f>_xll.qlTenorBasisInstBasisValue($S$1,R3400,_xll.ohTrigger(CalibrationTrigger,$D$6:$D$9))</f>
        <v>8.707613021295827E-4</v>
      </c>
      <c r="U3400" s="78">
        <f>_xll.qlTenorBasisValue($U$1,R3400,_xll.ohTrigger(CalibrationTrigger,$C$20:$C$23))</f>
        <v>1.4639052474814195E-4</v>
      </c>
      <c r="V3400" s="78">
        <f>_xll.qlTenorBasisInstBasisValue($U$1,$R3400,_xll.ohTrigger(CalibrationTrigger,$D$20:$D$23))</f>
        <v>1.4639056071569069E-4</v>
      </c>
      <c r="W3400" s="78">
        <f>_xll.qlTenorBasisValue($W$1,R3400,_xll.ohTrigger(CalibrationTrigger,$C$34:$C$37))</f>
        <v>1.7442071995111321E-4</v>
      </c>
      <c r="X3400" s="78">
        <f>_xll.qlTenorBasisInstBasisValue($W$1,$R3400,_xll.ohTrigger(CalibrationTrigger,$D$34:$D$37))</f>
        <v>1.7442090613941692E-4</v>
      </c>
      <c r="Y3400" s="78">
        <f>_xll.qlTenorBasisValue($Y$1,R3400,_xll.ohTrigger(CalibrationTrigger,$C$48:$C$51))</f>
        <v>5.4019647818031701E-4</v>
      </c>
      <c r="Z3400" s="78">
        <f>_xll.qlTenorBasisInstBasisValue($Y$1,$R3400,_xll.ohTrigger(CalibrationTrigger,$D$48:$D$51))</f>
        <v>5.4019649277227281E-4</v>
      </c>
    </row>
    <row r="3401" spans="16:26" x14ac:dyDescent="0.2">
      <c r="P3401" s="64" t="s">
        <v>99</v>
      </c>
      <c r="Q3401" s="147" t="str">
        <f>IFERROR(_xll.qlInterestRateIndexFixingDate(SimpleBasisIndex6M,R3401),"")</f>
        <v/>
      </c>
      <c r="R3401" s="147">
        <f>_xll.qlCalendarAdvance(Calendar,R3400,P3401,,,trigger)</f>
        <v>63402</v>
      </c>
      <c r="S3401" s="78">
        <f>_xll.qlTenorBasisValue($S$1,R3401,_xll.ohTrigger(CalibrationTrigger,$C$6:$C$9))</f>
        <v>8.7076114669195888E-4</v>
      </c>
      <c r="T3401" s="78">
        <f>_xll.qlTenorBasisInstBasisValue($S$1,R3401,_xll.ohTrigger(CalibrationTrigger,$D$6:$D$9))</f>
        <v>8.7076129064086831E-4</v>
      </c>
      <c r="U3401" s="78">
        <f>_xll.qlTenorBasisValue($U$1,R3401,_xll.ohTrigger(CalibrationTrigger,$C$20:$C$23))</f>
        <v>1.4639051931021675E-4</v>
      </c>
      <c r="V3401" s="78">
        <f>_xll.qlTenorBasisInstBasisValue($U$1,$R3401,_xll.ohTrigger(CalibrationTrigger,$D$20:$D$23))</f>
        <v>1.4639055507985162E-4</v>
      </c>
      <c r="W3401" s="78">
        <f>_xll.qlTenorBasisValue($W$1,R3401,_xll.ohTrigger(CalibrationTrigger,$C$34:$C$37))</f>
        <v>1.7442071329035834E-4</v>
      </c>
      <c r="X3401" s="78">
        <f>_xll.qlTenorBasisInstBasisValue($W$1,$R3401,_xll.ohTrigger(CalibrationTrigger,$D$34:$D$37))</f>
        <v>1.7442089845413558E-4</v>
      </c>
      <c r="Y3401" s="78">
        <f>_xll.qlTenorBasisValue($Y$1,R3401,_xll.ohTrigger(CalibrationTrigger,$C$48:$C$51))</f>
        <v>5.4019647192774423E-4</v>
      </c>
      <c r="Z3401" s="78">
        <f>_xll.qlTenorBasisInstBasisValue($Y$1,$R3401,_xll.ohTrigger(CalibrationTrigger,$D$48:$D$51))</f>
        <v>5.4019648643946949E-4</v>
      </c>
    </row>
    <row r="3402" spans="16:26" x14ac:dyDescent="0.2">
      <c r="P3402" s="64" t="s">
        <v>99</v>
      </c>
      <c r="Q3402" s="147" t="str">
        <f>IFERROR(_xll.qlInterestRateIndexFixingDate(SimpleBasisIndex6M,R3402),"")</f>
        <v/>
      </c>
      <c r="R3402" s="147">
        <f>_xll.qlCalendarAdvance(Calendar,R3401,P3402,,,trigger)</f>
        <v>63409</v>
      </c>
      <c r="S3402" s="78">
        <f>_xll.qlTenorBasisValue($S$1,R3402,_xll.ohTrigger(CalibrationTrigger,$C$6:$C$9))</f>
        <v>8.7076113605839508E-4</v>
      </c>
      <c r="T3402" s="78">
        <f>_xll.qlTenorBasisInstBasisValue($S$1,R3402,_xll.ohTrigger(CalibrationTrigger,$D$6:$D$9))</f>
        <v>8.7076127921534817E-4</v>
      </c>
      <c r="U3402" s="78">
        <f>_xll.qlTenorBasisValue($U$1,R3402,_xll.ohTrigger(CalibrationTrigger,$C$20:$C$23))</f>
        <v>1.4639051390221583E-4</v>
      </c>
      <c r="V3402" s="78">
        <f>_xll.qlTenorBasisInstBasisValue($U$1,$R3402,_xll.ohTrigger(CalibrationTrigger,$D$20:$D$23))</f>
        <v>1.4639054947502159E-4</v>
      </c>
      <c r="W3402" s="78">
        <f>_xll.qlTenorBasisValue($W$1,R3402,_xll.ohTrigger(CalibrationTrigger,$C$34:$C$37))</f>
        <v>1.7442070666626221E-4</v>
      </c>
      <c r="X3402" s="78">
        <f>_xll.qlTenorBasisInstBasisValue($W$1,$R3402,_xll.ohTrigger(CalibrationTrigger,$D$34:$D$37))</f>
        <v>1.7442089081112853E-4</v>
      </c>
      <c r="Y3402" s="78">
        <f>_xll.qlTenorBasisValue($Y$1,R3402,_xll.ohTrigger(CalibrationTrigger,$C$48:$C$51))</f>
        <v>5.4019646570955073E-4</v>
      </c>
      <c r="Z3402" s="78">
        <f>_xll.qlTenorBasisInstBasisValue($Y$1,$R3402,_xll.ohTrigger(CalibrationTrigger,$D$48:$D$51))</f>
        <v>5.401964801414849E-4</v>
      </c>
    </row>
    <row r="3403" spans="16:26" x14ac:dyDescent="0.2">
      <c r="P3403" s="64" t="s">
        <v>99</v>
      </c>
      <c r="Q3403" s="147" t="str">
        <f>IFERROR(_xll.qlInterestRateIndexFixingDate(SimpleBasisIndex6M,R3403),"")</f>
        <v/>
      </c>
      <c r="R3403" s="147">
        <f>_xll.qlCalendarAdvance(Calendar,R3402,P3403,,,trigger)</f>
        <v>63416</v>
      </c>
      <c r="S3403" s="78">
        <f>_xll.qlTenorBasisValue($S$1,R3403,_xll.ohTrigger(CalibrationTrigger,$C$6:$C$9))</f>
        <v>8.7076112548333938E-4</v>
      </c>
      <c r="T3403" s="78">
        <f>_xll.qlTenorBasisInstBasisValue($S$1,R3403,_xll.ohTrigger(CalibrationTrigger,$D$6:$D$9))</f>
        <v>8.7076126785267619E-4</v>
      </c>
      <c r="U3403" s="78">
        <f>_xll.qlTenorBasisValue($U$1,R3403,_xll.ohTrigger(CalibrationTrigger,$C$20:$C$23))</f>
        <v>1.4639050852397514E-4</v>
      </c>
      <c r="V3403" s="78">
        <f>_xll.qlTenorBasisInstBasisValue($U$1,$R3403,_xll.ohTrigger(CalibrationTrigger,$D$20:$D$23))</f>
        <v>1.4639054390103065E-4</v>
      </c>
      <c r="W3403" s="78">
        <f>_xll.qlTenorBasisValue($W$1,R3403,_xll.ohTrigger(CalibrationTrigger,$C$34:$C$37))</f>
        <v>1.7442070007862384E-4</v>
      </c>
      <c r="X3403" s="78">
        <f>_xll.qlTenorBasisInstBasisValue($W$1,$R3403,_xll.ohTrigger(CalibrationTrigger,$D$34:$D$37))</f>
        <v>1.7442088321016408E-4</v>
      </c>
      <c r="Y3403" s="78">
        <f>_xll.qlTenorBasisValue($Y$1,R3403,_xll.ohTrigger(CalibrationTrigger,$C$48:$C$51))</f>
        <v>5.4019645952554831E-4</v>
      </c>
      <c r="Z3403" s="78">
        <f>_xll.qlTenorBasisInstBasisValue($Y$1,$R3403,_xll.ohTrigger(CalibrationTrigger,$D$48:$D$51))</f>
        <v>5.401964738781282E-4</v>
      </c>
    </row>
    <row r="3404" spans="16:26" x14ac:dyDescent="0.2">
      <c r="P3404" s="64" t="s">
        <v>99</v>
      </c>
      <c r="Q3404" s="147" t="str">
        <f>IFERROR(_xll.qlInterestRateIndexFixingDate(SimpleBasisIndex6M,R3404),"")</f>
        <v/>
      </c>
      <c r="R3404" s="147">
        <f>_xll.qlCalendarAdvance(Calendar,R3403,P3404,,,trigger)</f>
        <v>63423</v>
      </c>
      <c r="S3404" s="78">
        <f>_xll.qlTenorBasisValue($S$1,R3404,_xll.ohTrigger(CalibrationTrigger,$C$6:$C$9))</f>
        <v>8.707611149664713E-4</v>
      </c>
      <c r="T3404" s="78">
        <f>_xll.qlTenorBasisInstBasisValue($S$1,R3404,_xll.ohTrigger(CalibrationTrigger,$D$6:$D$9))</f>
        <v>8.7076125655250792E-4</v>
      </c>
      <c r="U3404" s="78">
        <f>_xll.qlTenorBasisValue($U$1,R3404,_xll.ohTrigger(CalibrationTrigger,$C$20:$C$23))</f>
        <v>1.4639050317533157E-4</v>
      </c>
      <c r="V3404" s="78">
        <f>_xll.qlTenorBasisInstBasisValue($U$1,$R3404,_xll.ohTrigger(CalibrationTrigger,$D$20:$D$23))</f>
        <v>1.4639053835770974E-4</v>
      </c>
      <c r="W3404" s="78">
        <f>_xll.qlTenorBasisValue($W$1,R3404,_xll.ohTrigger(CalibrationTrigger,$C$34:$C$37))</f>
        <v>1.7442069352724339E-4</v>
      </c>
      <c r="X3404" s="78">
        <f>_xll.qlTenorBasisInstBasisValue($W$1,$R3404,_xll.ohTrigger(CalibrationTrigger,$D$34:$D$37))</f>
        <v>1.7442087565101193E-4</v>
      </c>
      <c r="Y3404" s="78">
        <f>_xll.qlTenorBasisValue($Y$1,R3404,_xll.ohTrigger(CalibrationTrigger,$C$48:$C$51))</f>
        <v>5.4019645337554962E-4</v>
      </c>
      <c r="Z3404" s="78">
        <f>_xll.qlTenorBasisInstBasisValue($Y$1,$R3404,_xll.ohTrigger(CalibrationTrigger,$D$48:$D$51))</f>
        <v>5.4019646764921E-4</v>
      </c>
    </row>
    <row r="3405" spans="16:26" x14ac:dyDescent="0.2">
      <c r="P3405" s="64" t="s">
        <v>99</v>
      </c>
      <c r="Q3405" s="147" t="str">
        <f>IFERROR(_xll.qlInterestRateIndexFixingDate(SimpleBasisIndex6M,R3405),"")</f>
        <v/>
      </c>
      <c r="R3405" s="147">
        <f>_xll.qlCalendarAdvance(Calendar,R3404,P3405,,,trigger)</f>
        <v>63430</v>
      </c>
      <c r="S3405" s="78">
        <f>_xll.qlTenorBasisValue($S$1,R3405,_xll.ohTrigger(CalibrationTrigger,$C$6:$C$9))</f>
        <v>8.7076110450747175E-4</v>
      </c>
      <c r="T3405" s="78">
        <f>_xll.qlTenorBasisInstBasisValue($S$1,R3405,_xll.ohTrigger(CalibrationTrigger,$D$6:$D$9))</f>
        <v>8.7076124531450098E-4</v>
      </c>
      <c r="U3405" s="78">
        <f>_xll.qlTenorBasisValue($U$1,R3405,_xll.ohTrigger(CalibrationTrigger,$C$20:$C$23))</f>
        <v>1.4639049785612288E-4</v>
      </c>
      <c r="V3405" s="78">
        <f>_xll.qlTenorBasisInstBasisValue($U$1,$R3405,_xll.ohTrigger(CalibrationTrigger,$D$20:$D$23))</f>
        <v>1.4639053284489086E-4</v>
      </c>
      <c r="W3405" s="78">
        <f>_xll.qlTenorBasisValue($W$1,R3405,_xll.ohTrigger(CalibrationTrigger,$C$34:$C$37))</f>
        <v>1.7442068701192207E-4</v>
      </c>
      <c r="X3405" s="78">
        <f>_xll.qlTenorBasisInstBasisValue($W$1,$R3405,_xll.ohTrigger(CalibrationTrigger,$D$34:$D$37))</f>
        <v>1.7442086813344295E-4</v>
      </c>
      <c r="Y3405" s="78">
        <f>_xll.qlTenorBasisValue($Y$1,R3405,_xll.ohTrigger(CalibrationTrigger,$C$48:$C$51))</f>
        <v>5.401964472593686E-4</v>
      </c>
      <c r="Z3405" s="78">
        <f>_xll.qlTenorBasisInstBasisValue($Y$1,$R3405,_xll.ohTrigger(CalibrationTrigger,$D$48:$D$51))</f>
        <v>5.4019646145454141E-4</v>
      </c>
    </row>
    <row r="3406" spans="16:26" x14ac:dyDescent="0.2">
      <c r="P3406" s="64" t="s">
        <v>99</v>
      </c>
      <c r="Q3406" s="147" t="str">
        <f>IFERROR(_xll.qlInterestRateIndexFixingDate(SimpleBasisIndex6M,R3406),"")</f>
        <v/>
      </c>
      <c r="R3406" s="147">
        <f>_xll.qlCalendarAdvance(Calendar,R3405,P3406,,,trigger)</f>
        <v>63437</v>
      </c>
      <c r="S3406" s="78">
        <f>_xll.qlTenorBasisValue($S$1,R3406,_xll.ohTrigger(CalibrationTrigger,$C$6:$C$9))</f>
        <v>8.7076109410602382E-4</v>
      </c>
      <c r="T3406" s="78">
        <f>_xll.qlTenorBasisInstBasisValue($S$1,R3406,_xll.ohTrigger(CalibrationTrigger,$D$6:$D$9))</f>
        <v>8.7076123413831481E-4</v>
      </c>
      <c r="U3406" s="78">
        <f>_xll.qlTenorBasisValue($U$1,R3406,_xll.ohTrigger(CalibrationTrigger,$C$20:$C$23))</f>
        <v>1.4639049256618772E-4</v>
      </c>
      <c r="V3406" s="78">
        <f>_xll.qlTenorBasisInstBasisValue($U$1,$R3406,_xll.ohTrigger(CalibrationTrigger,$D$20:$D$23))</f>
        <v>1.4639052736240674E-4</v>
      </c>
      <c r="W3406" s="78">
        <f>_xll.qlTenorBasisValue($W$1,R3406,_xll.ohTrigger(CalibrationTrigger,$C$34:$C$37))</f>
        <v>1.7442068053246214E-4</v>
      </c>
      <c r="X3406" s="78">
        <f>_xll.qlTenorBasisInstBasisValue($W$1,$R3406,_xll.ohTrigger(CalibrationTrigger,$D$34:$D$37))</f>
        <v>1.7442086065722932E-4</v>
      </c>
      <c r="Y3406" s="78">
        <f>_xll.qlTenorBasisValue($Y$1,R3406,_xll.ohTrigger(CalibrationTrigger,$C$48:$C$51))</f>
        <v>5.4019644117681985E-4</v>
      </c>
      <c r="Z3406" s="78">
        <f>_xll.qlTenorBasisInstBasisValue($Y$1,$R3406,_xll.ohTrigger(CalibrationTrigger,$D$48:$D$51))</f>
        <v>5.4019645529393521E-4</v>
      </c>
    </row>
    <row r="3407" spans="16:26" x14ac:dyDescent="0.2">
      <c r="P3407" s="64" t="s">
        <v>99</v>
      </c>
      <c r="Q3407" s="147" t="str">
        <f>IFERROR(_xll.qlInterestRateIndexFixingDate(SimpleBasisIndex6M,R3407),"")</f>
        <v/>
      </c>
      <c r="R3407" s="147">
        <f>_xll.qlCalendarAdvance(Calendar,R3406,P3407,,,trigger)</f>
        <v>63444</v>
      </c>
      <c r="S3407" s="78">
        <f>_xll.qlTenorBasisValue($S$1,R3407,_xll.ohTrigger(CalibrationTrigger,$C$6:$C$9))</f>
        <v>8.7076108376181189E-4</v>
      </c>
      <c r="T3407" s="78">
        <f>_xll.qlTenorBasisInstBasisValue($S$1,R3407,_xll.ohTrigger(CalibrationTrigger,$D$6:$D$9))</f>
        <v>8.7076122302361049E-4</v>
      </c>
      <c r="U3407" s="78">
        <f>_xll.qlTenorBasisValue($U$1,R3407,_xll.ohTrigger(CalibrationTrigger,$C$20:$C$23))</f>
        <v>1.4639048730536559E-4</v>
      </c>
      <c r="V3407" s="78">
        <f>_xll.qlTenorBasisInstBasisValue($U$1,$R3407,_xll.ohTrigger(CalibrationTrigger,$D$20:$D$23))</f>
        <v>1.4639052191009117E-4</v>
      </c>
      <c r="W3407" s="78">
        <f>_xll.qlTenorBasisValue($W$1,R3407,_xll.ohTrigger(CalibrationTrigger,$C$34:$C$37))</f>
        <v>1.7442067408866702E-4</v>
      </c>
      <c r="X3407" s="78">
        <f>_xll.qlTenorBasisInstBasisValue($W$1,$R3407,_xll.ohTrigger(CalibrationTrigger,$D$34:$D$37))</f>
        <v>1.7442085322214441E-4</v>
      </c>
      <c r="Y3407" s="78">
        <f>_xll.qlTenorBasisValue($Y$1,R3407,_xll.ohTrigger(CalibrationTrigger,$C$48:$C$51))</f>
        <v>5.4019643512771918E-4</v>
      </c>
      <c r="Z3407" s="78">
        <f>_xll.qlTenorBasisInstBasisValue($Y$1,$R3407,_xll.ohTrigger(CalibrationTrigger,$D$48:$D$51))</f>
        <v>5.4019644916720446E-4</v>
      </c>
    </row>
    <row r="3408" spans="16:26" x14ac:dyDescent="0.2">
      <c r="P3408" s="64" t="s">
        <v>99</v>
      </c>
      <c r="Q3408" s="147" t="str">
        <f>IFERROR(_xll.qlInterestRateIndexFixingDate(SimpleBasisIndex6M,R3408),"")</f>
        <v/>
      </c>
      <c r="R3408" s="147">
        <f>_xll.qlCalendarAdvance(Calendar,R3407,P3408,,,trigger)</f>
        <v>63451</v>
      </c>
      <c r="S3408" s="78">
        <f>_xll.qlTenorBasisValue($S$1,R3408,_xll.ohTrigger(CalibrationTrigger,$C$6:$C$9))</f>
        <v>8.7076107347452221E-4</v>
      </c>
      <c r="T3408" s="78">
        <f>_xll.qlTenorBasisInstBasisValue($S$1,R3408,_xll.ohTrigger(CalibrationTrigger,$D$6:$D$9))</f>
        <v>8.7076121197005138E-4</v>
      </c>
      <c r="U3408" s="78">
        <f>_xll.qlTenorBasisValue($U$1,R3408,_xll.ohTrigger(CalibrationTrigger,$C$20:$C$23))</f>
        <v>1.4639048207349688E-4</v>
      </c>
      <c r="V3408" s="78">
        <f>_xll.qlTenorBasisInstBasisValue($U$1,$R3408,_xll.ohTrigger(CalibrationTrigger,$D$20:$D$23))</f>
        <v>1.4639051648777877E-4</v>
      </c>
      <c r="W3408" s="78">
        <f>_xll.qlTenorBasisValue($W$1,R3408,_xll.ohTrigger(CalibrationTrigger,$C$34:$C$37))</f>
        <v>1.7442066768034116E-4</v>
      </c>
      <c r="X3408" s="78">
        <f>_xll.qlTenorBasisInstBasisValue($W$1,$R3408,_xll.ohTrigger(CalibrationTrigger,$D$34:$D$37))</f>
        <v>1.744208458279629E-4</v>
      </c>
      <c r="Y3408" s="78">
        <f>_xll.qlTenorBasisValue($Y$1,R3408,_xll.ohTrigger(CalibrationTrigger,$C$48:$C$51))</f>
        <v>5.4019642911188356E-4</v>
      </c>
      <c r="Z3408" s="78">
        <f>_xll.qlTenorBasisInstBasisValue($Y$1,$R3408,_xll.ohTrigger(CalibrationTrigger,$D$48:$D$51))</f>
        <v>5.40196443074164E-4</v>
      </c>
    </row>
    <row r="3409" spans="16:26" x14ac:dyDescent="0.2">
      <c r="P3409" s="64" t="s">
        <v>99</v>
      </c>
      <c r="Q3409" s="147" t="str">
        <f>IFERROR(_xll.qlInterestRateIndexFixingDate(SimpleBasisIndex6M,R3409),"")</f>
        <v/>
      </c>
      <c r="R3409" s="147">
        <f>_xll.qlCalendarAdvance(Calendar,R3408,P3409,,,trigger)</f>
        <v>63458</v>
      </c>
      <c r="S3409" s="78">
        <f>_xll.qlTenorBasisValue($S$1,R3409,_xll.ohTrigger(CalibrationTrigger,$C$6:$C$9))</f>
        <v>8.7076106324384284E-4</v>
      </c>
      <c r="T3409" s="78">
        <f>_xll.qlTenorBasisInstBasisValue($S$1,R3409,_xll.ohTrigger(CalibrationTrigger,$D$6:$D$9))</f>
        <v>8.7076120097730224E-4</v>
      </c>
      <c r="U3409" s="78">
        <f>_xll.qlTenorBasisValue($U$1,R3409,_xll.ohTrigger(CalibrationTrigger,$C$20:$C$23))</f>
        <v>1.4639047687042291E-4</v>
      </c>
      <c r="V3409" s="78">
        <f>_xll.qlTenorBasisInstBasisValue($U$1,$R3409,_xll.ohTrigger(CalibrationTrigger,$D$20:$D$23))</f>
        <v>1.4639051109530509E-4</v>
      </c>
      <c r="W3409" s="78">
        <f>_xll.qlTenorBasisValue($W$1,R3409,_xll.ohTrigger(CalibrationTrigger,$C$34:$C$37))</f>
        <v>1.7442066130729004E-4</v>
      </c>
      <c r="X3409" s="78">
        <f>_xll.qlTenorBasisInstBasisValue($W$1,$R3409,_xll.ohTrigger(CalibrationTrigger,$D$34:$D$37))</f>
        <v>1.7442083847446063E-4</v>
      </c>
      <c r="Y3409" s="78">
        <f>_xll.qlTenorBasisValue($Y$1,R3409,_xll.ohTrigger(CalibrationTrigger,$C$48:$C$51))</f>
        <v>5.4019642312913075E-4</v>
      </c>
      <c r="Z3409" s="78">
        <f>_xll.qlTenorBasisInstBasisValue($Y$1,$R3409,_xll.ohTrigger(CalibrationTrigger,$D$48:$D$51))</f>
        <v>5.4019643701462908E-4</v>
      </c>
    </row>
    <row r="3410" spans="16:26" x14ac:dyDescent="0.2">
      <c r="P3410" s="64" t="s">
        <v>99</v>
      </c>
      <c r="Q3410" s="147" t="str">
        <f>IFERROR(_xll.qlInterestRateIndexFixingDate(SimpleBasisIndex6M,R3410),"")</f>
        <v/>
      </c>
      <c r="R3410" s="147">
        <f>_xll.qlCalendarAdvance(Calendar,R3409,P3410,,,trigger)</f>
        <v>63465</v>
      </c>
      <c r="S3410" s="78">
        <f>_xll.qlTenorBasisValue($S$1,R3410,_xll.ohTrigger(CalibrationTrigger,$C$6:$C$9))</f>
        <v>8.707610530694636E-4</v>
      </c>
      <c r="T3410" s="78">
        <f>_xll.qlTenorBasisInstBasisValue($S$1,R3410,_xll.ohTrigger(CalibrationTrigger,$D$6:$D$9))</f>
        <v>8.7076119004503001E-4</v>
      </c>
      <c r="U3410" s="78">
        <f>_xll.qlTenorBasisValue($U$1,R3410,_xll.ohTrigger(CalibrationTrigger,$C$20:$C$23))</f>
        <v>1.463904716959858E-4</v>
      </c>
      <c r="V3410" s="78">
        <f>_xll.qlTenorBasisInstBasisValue($U$1,$R3410,_xll.ohTrigger(CalibrationTrigger,$D$20:$D$23))</f>
        <v>1.4639050573250659E-4</v>
      </c>
      <c r="W3410" s="78">
        <f>_xll.qlTenorBasisValue($W$1,R3410,_xll.ohTrigger(CalibrationTrigger,$C$34:$C$37))</f>
        <v>1.7442065496932029E-4</v>
      </c>
      <c r="X3410" s="78">
        <f>_xll.qlTenorBasisInstBasisValue($W$1,$R3410,_xll.ohTrigger(CalibrationTrigger,$D$34:$D$37))</f>
        <v>1.7442083116141465E-4</v>
      </c>
      <c r="Y3410" s="78">
        <f>_xll.qlTenorBasisValue($Y$1,R3410,_xll.ohTrigger(CalibrationTrigger,$C$48:$C$51))</f>
        <v>5.4019641717927946E-4</v>
      </c>
      <c r="Z3410" s="78">
        <f>_xll.qlTenorBasisInstBasisValue($Y$1,$R3410,_xll.ohTrigger(CalibrationTrigger,$D$48:$D$51))</f>
        <v>5.4019643098841635E-4</v>
      </c>
    </row>
    <row r="3411" spans="16:26" x14ac:dyDescent="0.2">
      <c r="P3411" s="64" t="s">
        <v>99</v>
      </c>
      <c r="Q3411" s="147" t="str">
        <f>IFERROR(_xll.qlInterestRateIndexFixingDate(SimpleBasisIndex6M,R3411),"")</f>
        <v/>
      </c>
      <c r="R3411" s="147">
        <f>_xll.qlCalendarAdvance(Calendar,R3410,P3411,,,trigger)</f>
        <v>63472</v>
      </c>
      <c r="S3411" s="78">
        <f>_xll.qlTenorBasisValue($S$1,R3411,_xll.ohTrigger(CalibrationTrigger,$C$6:$C$9))</f>
        <v>8.7076104295107559E-4</v>
      </c>
      <c r="T3411" s="78">
        <f>_xll.qlTenorBasisInstBasisValue($S$1,R3411,_xll.ohTrigger(CalibrationTrigger,$D$6:$D$9))</f>
        <v>8.7076117917290314E-4</v>
      </c>
      <c r="U3411" s="78">
        <f>_xll.qlTenorBasisValue($U$1,R3411,_xll.ohTrigger(CalibrationTrigger,$C$20:$C$23))</f>
        <v>1.4639046655002855E-4</v>
      </c>
      <c r="V3411" s="78">
        <f>_xll.qlTenorBasisInstBasisValue($U$1,$R3411,_xll.ohTrigger(CalibrationTrigger,$D$20:$D$23))</f>
        <v>1.4639050039922055E-4</v>
      </c>
      <c r="W3411" s="78">
        <f>_xll.qlTenorBasisValue($W$1,R3411,_xll.ohTrigger(CalibrationTrigger,$C$34:$C$37))</f>
        <v>1.7442064866623954E-4</v>
      </c>
      <c r="X3411" s="78">
        <f>_xll.qlTenorBasisInstBasisValue($W$1,$R3411,_xll.ohTrigger(CalibrationTrigger,$D$34:$D$37))</f>
        <v>1.7442082388860331E-4</v>
      </c>
      <c r="Y3411" s="78">
        <f>_xll.qlTenorBasisValue($Y$1,R3411,_xll.ohTrigger(CalibrationTrigger,$C$48:$C$51))</f>
        <v>5.4019641126214939E-4</v>
      </c>
      <c r="Z3411" s="78">
        <f>_xll.qlTenorBasisInstBasisValue($Y$1,$R3411,_xll.ohTrigger(CalibrationTrigger,$D$48:$D$51))</f>
        <v>5.4019642499534312E-4</v>
      </c>
    </row>
    <row r="3412" spans="16:26" x14ac:dyDescent="0.2">
      <c r="P3412" s="64" t="s">
        <v>99</v>
      </c>
      <c r="Q3412" s="147" t="str">
        <f>IFERROR(_xll.qlInterestRateIndexFixingDate(SimpleBasisIndex6M,R3412),"")</f>
        <v/>
      </c>
      <c r="R3412" s="147">
        <f>_xll.qlCalendarAdvance(Calendar,R3411,P3412,,,trigger)</f>
        <v>63479</v>
      </c>
      <c r="S3412" s="78">
        <f>_xll.qlTenorBasisValue($S$1,R3412,_xll.ohTrigger(CalibrationTrigger,$C$6:$C$9))</f>
        <v>8.7076103288837221E-4</v>
      </c>
      <c r="T3412" s="78">
        <f>_xll.qlTenorBasisInstBasisValue($S$1,R3412,_xll.ohTrigger(CalibrationTrigger,$D$6:$D$9))</f>
        <v>8.7076116836059213E-4</v>
      </c>
      <c r="U3412" s="78">
        <f>_xll.qlTenorBasisValue($U$1,R3412,_xll.ohTrigger(CalibrationTrigger,$C$20:$C$23))</f>
        <v>1.4639046143239502E-4</v>
      </c>
      <c r="V3412" s="78">
        <f>_xll.qlTenorBasisInstBasisValue($U$1,$R3412,_xll.ohTrigger(CalibrationTrigger,$D$20:$D$23))</f>
        <v>1.4639049509528523E-4</v>
      </c>
      <c r="W3412" s="78">
        <f>_xll.qlTenorBasisValue($W$1,R3412,_xll.ohTrigger(CalibrationTrigger,$C$34:$C$37))</f>
        <v>1.7442064239785643E-4</v>
      </c>
      <c r="X3412" s="78">
        <f>_xll.qlTenorBasisInstBasisValue($W$1,$R3412,_xll.ohTrigger(CalibrationTrigger,$D$34:$D$37))</f>
        <v>1.744208166558061E-4</v>
      </c>
      <c r="Y3412" s="78">
        <f>_xll.qlTenorBasisValue($Y$1,R3412,_xll.ohTrigger(CalibrationTrigger,$C$48:$C$51))</f>
        <v>5.4019640537756155E-4</v>
      </c>
      <c r="Z3412" s="78">
        <f>_xll.qlTenorBasisInstBasisValue($Y$1,$R3412,_xll.ohTrigger(CalibrationTrigger,$D$48:$D$51))</f>
        <v>5.4019641903522801E-4</v>
      </c>
    </row>
    <row r="3413" spans="16:26" x14ac:dyDescent="0.2">
      <c r="P3413" s="64" t="s">
        <v>99</v>
      </c>
      <c r="Q3413" s="147" t="str">
        <f>IFERROR(_xll.qlInterestRateIndexFixingDate(SimpleBasisIndex6M,R3413),"")</f>
        <v/>
      </c>
      <c r="R3413" s="147">
        <f>_xll.qlCalendarAdvance(Calendar,R3412,P3413,,,trigger)</f>
        <v>63486</v>
      </c>
      <c r="S3413" s="78">
        <f>_xll.qlTenorBasisValue($S$1,R3413,_xll.ohTrigger(CalibrationTrigger,$C$6:$C$9))</f>
        <v>8.7076102288104792E-4</v>
      </c>
      <c r="T3413" s="78">
        <f>_xll.qlTenorBasisInstBasisValue($S$1,R3413,_xll.ohTrigger(CalibrationTrigger,$D$6:$D$9))</f>
        <v>8.7076115760776913E-4</v>
      </c>
      <c r="U3413" s="78">
        <f>_xll.qlTenorBasisValue($U$1,R3413,_xll.ohTrigger(CalibrationTrigger,$C$20:$C$23))</f>
        <v>1.4639045634292993E-4</v>
      </c>
      <c r="V3413" s="78">
        <f>_xll.qlTenorBasisInstBasisValue($U$1,$R3413,_xll.ohTrigger(CalibrationTrigger,$D$20:$D$23))</f>
        <v>1.4639048982053975E-4</v>
      </c>
      <c r="W3413" s="78">
        <f>_xll.qlTenorBasisValue($W$1,R3413,_xll.ohTrigger(CalibrationTrigger,$C$34:$C$37))</f>
        <v>1.7442063616398076E-4</v>
      </c>
      <c r="X3413" s="78">
        <f>_xll.qlTenorBasisInstBasisValue($W$1,$R3413,_xll.ohTrigger(CalibrationTrigger,$D$34:$D$37))</f>
        <v>1.7442080946280375E-4</v>
      </c>
      <c r="Y3413" s="78">
        <f>_xll.qlTenorBasisValue($Y$1,R3413,_xll.ohTrigger(CalibrationTrigger,$C$48:$C$51))</f>
        <v>5.4019639952533757E-4</v>
      </c>
      <c r="Z3413" s="78">
        <f>_xll.qlTenorBasisInstBasisValue($Y$1,$R3413,_xll.ohTrigger(CalibrationTrigger,$D$48:$D$51))</f>
        <v>5.4019641310789051E-4</v>
      </c>
    </row>
    <row r="3414" spans="16:26" x14ac:dyDescent="0.2">
      <c r="P3414" s="64" t="s">
        <v>99</v>
      </c>
      <c r="Q3414" s="147" t="str">
        <f>IFERROR(_xll.qlInterestRateIndexFixingDate(SimpleBasisIndex6M,R3414),"")</f>
        <v/>
      </c>
      <c r="R3414" s="147">
        <f>_xll.qlCalendarAdvance(Calendar,R3413,P3414,,,trigger)</f>
        <v>63493</v>
      </c>
      <c r="S3414" s="78">
        <f>_xll.qlTenorBasisValue($S$1,R3414,_xll.ohTrigger(CalibrationTrigger,$C$6:$C$9))</f>
        <v>8.7076101292879926E-4</v>
      </c>
      <c r="T3414" s="78">
        <f>_xll.qlTenorBasisInstBasisValue($S$1,R3414,_xll.ohTrigger(CalibrationTrigger,$D$6:$D$9))</f>
        <v>8.7076114691410822E-4</v>
      </c>
      <c r="U3414" s="78">
        <f>_xll.qlTenorBasisValue($U$1,R3414,_xll.ohTrigger(CalibrationTrigger,$C$20:$C$23))</f>
        <v>1.4639045128147878E-4</v>
      </c>
      <c r="V3414" s="78">
        <f>_xll.qlTenorBasisInstBasisValue($U$1,$R3414,_xll.ohTrigger(CalibrationTrigger,$D$20:$D$23))</f>
        <v>1.4639048457482405E-4</v>
      </c>
      <c r="W3414" s="78">
        <f>_xll.qlTenorBasisValue($W$1,R3414,_xll.ohTrigger(CalibrationTrigger,$C$34:$C$37))</f>
        <v>1.7442062996442324E-4</v>
      </c>
      <c r="X3414" s="78">
        <f>_xll.qlTenorBasisInstBasisValue($W$1,$R3414,_xll.ohTrigger(CalibrationTrigger,$D$34:$D$37))</f>
        <v>1.7442080230937814E-4</v>
      </c>
      <c r="Y3414" s="78">
        <f>_xll.qlTenorBasisValue($Y$1,R3414,_xll.ohTrigger(CalibrationTrigger,$C$48:$C$51))</f>
        <v>5.4019639370530008E-4</v>
      </c>
      <c r="Z3414" s="78">
        <f>_xll.qlTenorBasisInstBasisValue($Y$1,$R3414,_xll.ohTrigger(CalibrationTrigger,$D$48:$D$51))</f>
        <v>5.4019640721315095E-4</v>
      </c>
    </row>
    <row r="3415" spans="16:26" x14ac:dyDescent="0.2">
      <c r="P3415" s="64" t="s">
        <v>99</v>
      </c>
      <c r="Q3415" s="147" t="str">
        <f>IFERROR(_xll.qlInterestRateIndexFixingDate(SimpleBasisIndex6M,R3415),"")</f>
        <v/>
      </c>
      <c r="R3415" s="147">
        <f>_xll.qlCalendarAdvance(Calendar,R3414,P3415,,,trigger)</f>
        <v>63500</v>
      </c>
      <c r="S3415" s="78">
        <f>_xll.qlTenorBasisValue($S$1,R3415,_xll.ohTrigger(CalibrationTrigger,$C$6:$C$9))</f>
        <v>8.7076100303132438E-4</v>
      </c>
      <c r="T3415" s="78">
        <f>_xll.qlTenorBasisInstBasisValue($S$1,R3415,_xll.ohTrigger(CalibrationTrigger,$D$6:$D$9))</f>
        <v>8.7076113627928512E-4</v>
      </c>
      <c r="U3415" s="78">
        <f>_xll.qlTenorBasisValue($U$1,R3415,_xll.ohTrigger(CalibrationTrigger,$C$20:$C$23))</f>
        <v>1.4639044624788805E-4</v>
      </c>
      <c r="V3415" s="78">
        <f>_xll.qlTenorBasisInstBasisValue($U$1,$R3415,_xll.ohTrigger(CalibrationTrigger,$D$20:$D$23))</f>
        <v>1.4639047935797902E-4</v>
      </c>
      <c r="W3415" s="78">
        <f>_xll.qlTenorBasisValue($W$1,R3415,_xll.ohTrigger(CalibrationTrigger,$C$34:$C$37))</f>
        <v>1.7442062379899572E-4</v>
      </c>
      <c r="X3415" s="78">
        <f>_xll.qlTenorBasisInstBasisValue($W$1,$R3415,_xll.ohTrigger(CalibrationTrigger,$D$34:$D$37))</f>
        <v>1.744207951953124E-4</v>
      </c>
      <c r="Y3415" s="78">
        <f>_xll.qlTenorBasisValue($Y$1,R3415,_xll.ohTrigger(CalibrationTrigger,$C$48:$C$51))</f>
        <v>5.4019638791727291E-4</v>
      </c>
      <c r="Z3415" s="78">
        <f>_xll.qlTenorBasisInstBasisValue($Y$1,$R3415,_xll.ohTrigger(CalibrationTrigger,$D$48:$D$51))</f>
        <v>5.4019640135083099E-4</v>
      </c>
    </row>
    <row r="3416" spans="16:26" x14ac:dyDescent="0.2">
      <c r="P3416" s="64" t="s">
        <v>99</v>
      </c>
      <c r="Q3416" s="147" t="str">
        <f>IFERROR(_xll.qlInterestRateIndexFixingDate(SimpleBasisIndex6M,R3416),"")</f>
        <v/>
      </c>
      <c r="R3416" s="147">
        <f>_xll.qlCalendarAdvance(Calendar,R3415,P3416,,,trigger)</f>
        <v>63507</v>
      </c>
      <c r="S3416" s="78">
        <f>_xll.qlTenorBasisValue($S$1,R3416,_xll.ohTrigger(CalibrationTrigger,$C$6:$C$9))</f>
        <v>8.7076099318832286E-4</v>
      </c>
      <c r="T3416" s="78">
        <f>_xll.qlTenorBasisInstBasisValue($S$1,R3416,_xll.ohTrigger(CalibrationTrigger,$D$6:$D$9))</f>
        <v>8.7076112570297728E-4</v>
      </c>
      <c r="U3416" s="78">
        <f>_xll.qlTenorBasisValue($U$1,R3416,_xll.ohTrigger(CalibrationTrigger,$C$20:$C$23))</f>
        <v>1.4639044124200494E-4</v>
      </c>
      <c r="V3416" s="78">
        <f>_xll.qlTenorBasisInstBasisValue($U$1,$R3416,_xll.ohTrigger(CalibrationTrigger,$D$20:$D$23))</f>
        <v>1.4639047416984636E-4</v>
      </c>
      <c r="W3416" s="78">
        <f>_xll.qlTenorBasisValue($W$1,R3416,_xll.ohTrigger(CalibrationTrigger,$C$34:$C$37))</f>
        <v>1.74420617667511E-4</v>
      </c>
      <c r="X3416" s="78">
        <f>_xll.qlTenorBasisInstBasisValue($W$1,$R3416,_xll.ohTrigger(CalibrationTrigger,$D$34:$D$37))</f>
        <v>1.7442078812039081E-4</v>
      </c>
      <c r="Y3416" s="78">
        <f>_xll.qlTenorBasisValue($Y$1,R3416,_xll.ohTrigger(CalibrationTrigger,$C$48:$C$51))</f>
        <v>5.4019638216108062E-4</v>
      </c>
      <c r="Z3416" s="78">
        <f>_xll.qlTenorBasisInstBasisValue($Y$1,$R3416,_xll.ohTrigger(CalibrationTrigger,$D$48:$D$51))</f>
        <v>5.4019639552075282E-4</v>
      </c>
    </row>
    <row r="3417" spans="16:26" x14ac:dyDescent="0.2">
      <c r="P3417" s="64" t="s">
        <v>99</v>
      </c>
      <c r="Q3417" s="147" t="str">
        <f>IFERROR(_xll.qlInterestRateIndexFixingDate(SimpleBasisIndex6M,R3417),"")</f>
        <v/>
      </c>
      <c r="R3417" s="147">
        <f>_xll.qlCalendarAdvance(Calendar,R3416,P3417,,,trigger)</f>
        <v>63514</v>
      </c>
      <c r="S3417" s="78">
        <f>_xll.qlTenorBasisValue($S$1,R3417,_xll.ohTrigger(CalibrationTrigger,$C$6:$C$9))</f>
        <v>8.7076098339949621E-4</v>
      </c>
      <c r="T3417" s="78">
        <f>_xll.qlTenorBasisInstBasisValue($S$1,R3417,_xll.ohTrigger(CalibrationTrigger,$D$6:$D$9))</f>
        <v>8.707611151848642E-4</v>
      </c>
      <c r="U3417" s="78">
        <f>_xll.qlTenorBasisValue($U$1,R3417,_xll.ohTrigger(CalibrationTrigger,$C$20:$C$23))</f>
        <v>1.4639043626367751E-4</v>
      </c>
      <c r="V3417" s="78">
        <f>_xll.qlTenorBasisInstBasisValue($U$1,$R3417,_xll.ohTrigger(CalibrationTrigger,$D$20:$D$23))</f>
        <v>1.4639046901026868E-4</v>
      </c>
      <c r="W3417" s="78">
        <f>_xll.qlTenorBasisValue($W$1,R3417,_xll.ohTrigger(CalibrationTrigger,$C$34:$C$37))</f>
        <v>1.7442061156978296E-4</v>
      </c>
      <c r="X3417" s="78">
        <f>_xll.qlTenorBasisInstBasisValue($W$1,$R3417,_xll.ohTrigger(CalibrationTrigger,$D$34:$D$37))</f>
        <v>1.7442078108439879E-4</v>
      </c>
      <c r="Y3417" s="78">
        <f>_xll.qlTenorBasisValue($Y$1,R3417,_xll.ohTrigger(CalibrationTrigger,$C$48:$C$51))</f>
        <v>5.4019637643654887E-4</v>
      </c>
      <c r="Z3417" s="78">
        <f>_xll.qlTenorBasisInstBasisValue($Y$1,$R3417,_xll.ohTrigger(CalibrationTrigger,$D$48:$D$51))</f>
        <v>5.4019638972273992E-4</v>
      </c>
    </row>
    <row r="3418" spans="16:26" x14ac:dyDescent="0.2">
      <c r="P3418" s="64" t="s">
        <v>99</v>
      </c>
      <c r="Q3418" s="147" t="str">
        <f>IFERROR(_xll.qlInterestRateIndexFixingDate(SimpleBasisIndex6M,R3418),"")</f>
        <v/>
      </c>
      <c r="R3418" s="147">
        <f>_xll.qlCalendarAdvance(Calendar,R3417,P3418,,,trigger)</f>
        <v>63521</v>
      </c>
      <c r="S3418" s="78">
        <f>_xll.qlTenorBasisValue($S$1,R3418,_xll.ohTrigger(CalibrationTrigger,$C$6:$C$9))</f>
        <v>8.7076097366454725E-4</v>
      </c>
      <c r="T3418" s="78">
        <f>_xll.qlTenorBasisInstBasisValue($S$1,R3418,_xll.ohTrigger(CalibrationTrigger,$D$6:$D$9))</f>
        <v>8.7076110472462671E-4</v>
      </c>
      <c r="U3418" s="78">
        <f>_xll.qlTenorBasisValue($U$1,R3418,_xll.ohTrigger(CalibrationTrigger,$C$20:$C$23))</f>
        <v>1.463904313127547E-4</v>
      </c>
      <c r="V3418" s="78">
        <f>_xll.qlTenorBasisInstBasisValue($U$1,$R3418,_xll.ohTrigger(CalibrationTrigger,$D$20:$D$23))</f>
        <v>1.4639046387908942E-4</v>
      </c>
      <c r="W3418" s="78">
        <f>_xll.qlTenorBasisValue($W$1,R3418,_xll.ohTrigger(CalibrationTrigger,$C$34:$C$37))</f>
        <v>1.7442060550562646E-4</v>
      </c>
      <c r="X3418" s="78">
        <f>_xll.qlTenorBasisInstBasisValue($W$1,$R3418,_xll.ohTrigger(CalibrationTrigger,$D$34:$D$37))</f>
        <v>1.7442077408712304E-4</v>
      </c>
      <c r="Y3418" s="78">
        <f>_xll.qlTenorBasisValue($Y$1,R3418,_xll.ohTrigger(CalibrationTrigger,$C$48:$C$51))</f>
        <v>5.401963707435041E-4</v>
      </c>
      <c r="Z3418" s="78">
        <f>_xll.qlTenorBasisInstBasisValue($Y$1,$R3418,_xll.ohTrigger(CalibrationTrigger,$D$48:$D$51))</f>
        <v>5.4019638395661656E-4</v>
      </c>
    </row>
    <row r="3419" spans="16:26" x14ac:dyDescent="0.2">
      <c r="P3419" s="64" t="s">
        <v>99</v>
      </c>
      <c r="Q3419" s="147" t="str">
        <f>IFERROR(_xll.qlInterestRateIndexFixingDate(SimpleBasisIndex6M,R3419),"")</f>
        <v/>
      </c>
      <c r="R3419" s="147">
        <f>_xll.qlCalendarAdvance(Calendar,R3418,P3419,,,trigger)</f>
        <v>63528</v>
      </c>
      <c r="S3419" s="78">
        <f>_xll.qlTenorBasisValue($S$1,R3419,_xll.ohTrigger(CalibrationTrigger,$C$6:$C$9))</f>
        <v>8.7076096398318065E-4</v>
      </c>
      <c r="T3419" s="78">
        <f>_xll.qlTenorBasisInstBasisValue($S$1,R3419,_xll.ohTrigger(CalibrationTrigger,$D$6:$D$9))</f>
        <v>8.7076109432194777E-4</v>
      </c>
      <c r="U3419" s="78">
        <f>_xll.qlTenorBasisValue($U$1,R3419,_xll.ohTrigger(CalibrationTrigger,$C$20:$C$23))</f>
        <v>1.4639042638908619E-4</v>
      </c>
      <c r="V3419" s="78">
        <f>_xll.qlTenorBasisInstBasisValue($U$1,$R3419,_xll.ohTrigger(CalibrationTrigger,$D$20:$D$23))</f>
        <v>1.4639045877615288E-4</v>
      </c>
      <c r="W3419" s="78">
        <f>_xll.qlTenorBasisValue($W$1,R3419,_xll.ohTrigger(CalibrationTrigger,$C$34:$C$37))</f>
        <v>1.7442059947485737E-4</v>
      </c>
      <c r="X3419" s="78">
        <f>_xll.qlTenorBasisInstBasisValue($W$1,$R3419,_xll.ohTrigger(CalibrationTrigger,$D$34:$D$37))</f>
        <v>1.7442076712835129E-4</v>
      </c>
      <c r="Y3419" s="78">
        <f>_xll.qlTenorBasisValue($Y$1,R3419,_xll.ohTrigger(CalibrationTrigger,$C$48:$C$51))</f>
        <v>5.401963650817739E-4</v>
      </c>
      <c r="Z3419" s="78">
        <f>_xll.qlTenorBasisInstBasisValue($Y$1,$R3419,_xll.ohTrigger(CalibrationTrigger,$D$48:$D$51))</f>
        <v>5.4019637822220817E-4</v>
      </c>
    </row>
    <row r="3420" spans="16:26" x14ac:dyDescent="0.2">
      <c r="P3420" s="64" t="s">
        <v>99</v>
      </c>
      <c r="Q3420" s="147" t="str">
        <f>IFERROR(_xll.qlInterestRateIndexFixingDate(SimpleBasisIndex6M,R3420),"")</f>
        <v/>
      </c>
      <c r="R3420" s="147">
        <f>_xll.qlCalendarAdvance(Calendar,R3419,P3420,,,trigger)</f>
        <v>63535</v>
      </c>
      <c r="S3420" s="78">
        <f>_xll.qlTenorBasisValue($S$1,R3420,_xll.ohTrigger(CalibrationTrigger,$C$6:$C$9))</f>
        <v>8.7076095435510269E-4</v>
      </c>
      <c r="T3420" s="78">
        <f>_xll.qlTenorBasisInstBasisValue($S$1,R3420,_xll.ohTrigger(CalibrationTrigger,$D$6:$D$9))</f>
        <v>8.7076108397651179E-4</v>
      </c>
      <c r="U3420" s="78">
        <f>_xll.qlTenorBasisValue($U$1,R3420,_xll.ohTrigger(CalibrationTrigger,$C$20:$C$23))</f>
        <v>1.4639042149252259E-4</v>
      </c>
      <c r="V3420" s="78">
        <f>_xll.qlTenorBasisInstBasisValue($U$1,$R3420,_xll.ohTrigger(CalibrationTrigger,$D$20:$D$23))</f>
        <v>1.4639045370130421E-4</v>
      </c>
      <c r="W3420" s="78">
        <f>_xll.qlTenorBasisValue($W$1,R3420,_xll.ohTrigger(CalibrationTrigger,$C$34:$C$37))</f>
        <v>1.7442059347729257E-4</v>
      </c>
      <c r="X3420" s="78">
        <f>_xll.qlTenorBasisInstBasisValue($W$1,$R3420,_xll.ohTrigger(CalibrationTrigger,$D$34:$D$37))</f>
        <v>1.7442076020787256E-4</v>
      </c>
      <c r="Y3420" s="78">
        <f>_xll.qlTenorBasisValue($Y$1,R3420,_xll.ohTrigger(CalibrationTrigger,$C$48:$C$51))</f>
        <v>5.4019635945118665E-4</v>
      </c>
      <c r="Z3420" s="78">
        <f>_xll.qlTenorBasisInstBasisValue($Y$1,$R3420,_xll.ohTrigger(CalibrationTrigger,$D$48:$D$51))</f>
        <v>5.4019637251934095E-4</v>
      </c>
    </row>
    <row r="3421" spans="16:26" x14ac:dyDescent="0.2">
      <c r="P3421" s="64" t="s">
        <v>99</v>
      </c>
      <c r="Q3421" s="147" t="str">
        <f>IFERROR(_xll.qlInterestRateIndexFixingDate(SimpleBasisIndex6M,R3421),"")</f>
        <v/>
      </c>
      <c r="R3421" s="147">
        <f>_xll.qlCalendarAdvance(Calendar,R3420,P3421,,,trigger)</f>
        <v>63542</v>
      </c>
      <c r="S3421" s="78">
        <f>_xll.qlTenorBasisValue($S$1,R3421,_xll.ohTrigger(CalibrationTrigger,$C$6:$C$9))</f>
        <v>8.7076094478002119E-4</v>
      </c>
      <c r="T3421" s="78">
        <f>_xll.qlTenorBasisInstBasisValue($S$1,R3421,_xll.ohTrigger(CalibrationTrigger,$D$6:$D$9))</f>
        <v>8.7076107368800509E-4</v>
      </c>
      <c r="U3421" s="78">
        <f>_xll.qlTenorBasisValue($U$1,R3421,_xll.ohTrigger(CalibrationTrigger,$C$20:$C$23))</f>
        <v>1.4639041662291519E-4</v>
      </c>
      <c r="V3421" s="78">
        <f>_xll.qlTenorBasisInstBasisValue($U$1,$R3421,_xll.ohTrigger(CalibrationTrigger,$D$20:$D$23))</f>
        <v>1.4639044865438942E-4</v>
      </c>
      <c r="W3421" s="78">
        <f>_xll.qlTenorBasisValue($W$1,R3421,_xll.ohTrigger(CalibrationTrigger,$C$34:$C$37))</f>
        <v>1.7442058751274998E-4</v>
      </c>
      <c r="X3421" s="78">
        <f>_xll.qlTenorBasisInstBasisValue($W$1,$R3421,_xll.ohTrigger(CalibrationTrigger,$D$34:$D$37))</f>
        <v>1.744207533254769E-4</v>
      </c>
      <c r="Y3421" s="78">
        <f>_xll.qlTenorBasisValue($Y$1,R3421,_xll.ohTrigger(CalibrationTrigger,$C$48:$C$51))</f>
        <v>5.401963538515718E-4</v>
      </c>
      <c r="Z3421" s="78">
        <f>_xll.qlTenorBasisInstBasisValue($Y$1,$R3421,_xll.ohTrigger(CalibrationTrigger,$D$48:$D$51))</f>
        <v>5.4019636684784209E-4</v>
      </c>
    </row>
    <row r="3422" spans="16:26" x14ac:dyDescent="0.2">
      <c r="P3422" s="64" t="s">
        <v>99</v>
      </c>
      <c r="Q3422" s="147" t="str">
        <f>IFERROR(_xll.qlInterestRateIndexFixingDate(SimpleBasisIndex6M,R3422),"")</f>
        <v/>
      </c>
      <c r="R3422" s="147">
        <f>_xll.qlCalendarAdvance(Calendar,R3421,P3422,,,trigger)</f>
        <v>63550</v>
      </c>
      <c r="S3422" s="78">
        <f>_xll.qlTenorBasisValue($S$1,R3422,_xll.ohTrigger(CalibrationTrigger,$C$6:$C$9))</f>
        <v>8.7076093390159174E-4</v>
      </c>
      <c r="T3422" s="78">
        <f>_xll.qlTenorBasisInstBasisValue($S$1,R3422,_xll.ohTrigger(CalibrationTrigger,$D$6:$D$9))</f>
        <v>8.7076106199902078E-4</v>
      </c>
      <c r="U3422" s="78">
        <f>_xll.qlTenorBasisValue($U$1,R3422,_xll.ohTrigger(CalibrationTrigger,$C$20:$C$23))</f>
        <v>1.4639041109046767E-4</v>
      </c>
      <c r="V3422" s="78">
        <f>_xll.qlTenorBasisInstBasisValue($U$1,$R3422,_xll.ohTrigger(CalibrationTrigger,$D$20:$D$23))</f>
        <v>1.4639044292049508E-4</v>
      </c>
      <c r="W3422" s="78">
        <f>_xll.qlTenorBasisValue($W$1,R3422,_xll.ohTrigger(CalibrationTrigger,$C$34:$C$37))</f>
        <v>1.7442058073633291E-4</v>
      </c>
      <c r="X3422" s="78">
        <f>_xll.qlTenorBasisInstBasisValue($W$1,$R3422,_xll.ohTrigger(CalibrationTrigger,$D$34:$D$37))</f>
        <v>1.7442074550624647E-4</v>
      </c>
      <c r="Y3422" s="78">
        <f>_xll.qlTenorBasisValue($Y$1,R3422,_xll.ohTrigger(CalibrationTrigger,$C$48:$C$51))</f>
        <v>5.4019634748971967E-4</v>
      </c>
      <c r="Z3422" s="78">
        <f>_xll.qlTenorBasisInstBasisValue($Y$1,$R3422,_xll.ohTrigger(CalibrationTrigger,$D$48:$D$51))</f>
        <v>5.4019636040431897E-4</v>
      </c>
    </row>
    <row r="3423" spans="16:26" x14ac:dyDescent="0.2">
      <c r="P3423" s="64" t="s">
        <v>99</v>
      </c>
      <c r="Q3423" s="147" t="str">
        <f>IFERROR(_xll.qlInterestRateIndexFixingDate(SimpleBasisIndex6M,R3423),"")</f>
        <v/>
      </c>
      <c r="R3423" s="147">
        <f>_xll.qlCalendarAdvance(Calendar,R3422,P3423,,,trigger)</f>
        <v>63557</v>
      </c>
      <c r="S3423" s="78">
        <f>_xll.qlTenorBasisValue($S$1,R3423,_xll.ohTrigger(CalibrationTrigger,$C$6:$C$9))</f>
        <v>8.7076092443909747E-4</v>
      </c>
      <c r="T3423" s="78">
        <f>_xll.qlTenorBasisInstBasisValue($S$1,R3423,_xll.ohTrigger(CalibrationTrigger,$D$6:$D$9))</f>
        <v>8.7076105183145683E-4</v>
      </c>
      <c r="U3423" s="78">
        <f>_xll.qlTenorBasisValue($U$1,R3423,_xll.ohTrigger(CalibrationTrigger,$C$20:$C$23))</f>
        <v>1.463904062781269E-4</v>
      </c>
      <c r="V3423" s="78">
        <f>_xll.qlTenorBasisInstBasisValue($U$1,$R3423,_xll.ohTrigger(CalibrationTrigger,$D$20:$D$23))</f>
        <v>1.4639043793292391E-4</v>
      </c>
      <c r="W3423" s="78">
        <f>_xll.qlTenorBasisValue($W$1,R3423,_xll.ohTrigger(CalibrationTrigger,$C$34:$C$37))</f>
        <v>1.7442057484194352E-4</v>
      </c>
      <c r="X3423" s="78">
        <f>_xll.qlTenorBasisInstBasisValue($W$1,$R3423,_xll.ohTrigger(CalibrationTrigger,$D$34:$D$37))</f>
        <v>1.7442073870475595E-4</v>
      </c>
      <c r="Y3423" s="78">
        <f>_xll.qlTenorBasisValue($Y$1,R3423,_xll.ohTrigger(CalibrationTrigger,$C$48:$C$51))</f>
        <v>5.4019634195590397E-4</v>
      </c>
      <c r="Z3423" s="78">
        <f>_xll.qlTenorBasisInstBasisValue($Y$1,$R3423,_xll.ohTrigger(CalibrationTrigger,$D$48:$D$51))</f>
        <v>5.4019635479946048E-4</v>
      </c>
    </row>
    <row r="3424" spans="16:26" x14ac:dyDescent="0.2">
      <c r="P3424" s="64" t="s">
        <v>99</v>
      </c>
      <c r="Q3424" s="147" t="str">
        <f>IFERROR(_xll.qlInterestRateIndexFixingDate(SimpleBasisIndex6M,R3424),"")</f>
        <v/>
      </c>
      <c r="R3424" s="147">
        <f>_xll.qlCalendarAdvance(Calendar,R3423,P3424,,,trigger)</f>
        <v>63564</v>
      </c>
      <c r="S3424" s="78">
        <f>_xll.qlTenorBasisValue($S$1,R3424,_xll.ohTrigger(CalibrationTrigger,$C$6:$C$9))</f>
        <v>8.7076091502869175E-4</v>
      </c>
      <c r="T3424" s="78">
        <f>_xll.qlTenorBasisInstBasisValue($S$1,R3424,_xll.ohTrigger(CalibrationTrigger,$D$6:$D$9))</f>
        <v>8.7076104171984704E-4</v>
      </c>
      <c r="U3424" s="78">
        <f>_xll.qlTenorBasisValue($U$1,R3424,_xll.ohTrigger(CalibrationTrigger,$C$20:$C$23))</f>
        <v>1.4639040149228052E-4</v>
      </c>
      <c r="V3424" s="78">
        <f>_xll.qlTenorBasisInstBasisValue($U$1,$R3424,_xll.ohTrigger(CalibrationTrigger,$D$20:$D$23))</f>
        <v>1.4639043297280804E-4</v>
      </c>
      <c r="W3424" s="78">
        <f>_xll.qlTenorBasisValue($W$1,R3424,_xll.ohTrigger(CalibrationTrigger,$C$34:$C$37))</f>
        <v>1.7442056898001041E-4</v>
      </c>
      <c r="X3424" s="78">
        <f>_xll.qlTenorBasisInstBasisValue($W$1,$R3424,_xll.ohTrigger(CalibrationTrigger,$D$34:$D$37))</f>
        <v>1.7442073194069629E-4</v>
      </c>
      <c r="Y3424" s="78">
        <f>_xll.qlTenorBasisValue($Y$1,R3424,_xll.ohTrigger(CalibrationTrigger,$C$48:$C$51))</f>
        <v>5.4019633645253039E-4</v>
      </c>
      <c r="Z3424" s="78">
        <f>_xll.qlTenorBasisInstBasisValue($Y$1,$R3424,_xll.ohTrigger(CalibrationTrigger,$D$48:$D$51))</f>
        <v>5.4019634922543346E-4</v>
      </c>
    </row>
    <row r="3425" spans="16:26" x14ac:dyDescent="0.2">
      <c r="P3425" s="64" t="s">
        <v>99</v>
      </c>
      <c r="Q3425" s="147" t="str">
        <f>IFERROR(_xll.qlInterestRateIndexFixingDate(SimpleBasisIndex6M,R3425),"")</f>
        <v/>
      </c>
      <c r="R3425" s="147">
        <f>_xll.qlCalendarAdvance(Calendar,R3424,P3425,,,trigger)</f>
        <v>63571</v>
      </c>
      <c r="S3425" s="78">
        <f>_xll.qlTenorBasisValue($S$1,R3425,_xll.ohTrigger(CalibrationTrigger,$C$6:$C$9))</f>
        <v>8.7076090567008899E-4</v>
      </c>
      <c r="T3425" s="78">
        <f>_xll.qlTenorBasisInstBasisValue($S$1,R3425,_xll.ohTrigger(CalibrationTrigger,$D$6:$D$9))</f>
        <v>8.7076103166388479E-4</v>
      </c>
      <c r="U3425" s="78">
        <f>_xll.qlTenorBasisValue($U$1,R3425,_xll.ohTrigger(CalibrationTrigger,$C$20:$C$23))</f>
        <v>1.4639039673278317E-4</v>
      </c>
      <c r="V3425" s="78">
        <f>_xll.qlTenorBasisInstBasisValue($U$1,$R3425,_xll.ohTrigger(CalibrationTrigger,$D$20:$D$23))</f>
        <v>1.4639042803999693E-4</v>
      </c>
      <c r="W3425" s="78">
        <f>_xll.qlTenorBasisValue($W$1,R3425,_xll.ohTrigger(CalibrationTrigger,$C$34:$C$37))</f>
        <v>1.7442056315035556E-4</v>
      </c>
      <c r="X3425" s="78">
        <f>_xll.qlTenorBasisInstBasisValue($W$1,$R3425,_xll.ohTrigger(CalibrationTrigger,$D$34:$D$37))</f>
        <v>1.7442072521386227E-4</v>
      </c>
      <c r="Y3425" s="78">
        <f>_xll.qlTenorBasisValue($Y$1,R3425,_xll.ohTrigger(CalibrationTrigger,$C$48:$C$51))</f>
        <v>5.4019633097943218E-4</v>
      </c>
      <c r="Z3425" s="78">
        <f>_xll.qlTenorBasisInstBasisValue($Y$1,$R3425,_xll.ohTrigger(CalibrationTrigger,$D$48:$D$51))</f>
        <v>5.4019634368206897E-4</v>
      </c>
    </row>
    <row r="3426" spans="16:26" x14ac:dyDescent="0.2">
      <c r="P3426" s="64" t="s">
        <v>99</v>
      </c>
      <c r="Q3426" s="147" t="str">
        <f>IFERROR(_xll.qlInterestRateIndexFixingDate(SimpleBasisIndex6M,R3426),"")</f>
        <v/>
      </c>
      <c r="R3426" s="147">
        <f>_xll.qlCalendarAdvance(Calendar,R3425,P3426,,,trigger)</f>
        <v>63578</v>
      </c>
      <c r="S3426" s="78">
        <f>_xll.qlTenorBasisValue($S$1,R3426,_xll.ohTrigger(CalibrationTrigger,$C$6:$C$9))</f>
        <v>8.7076089636300492E-4</v>
      </c>
      <c r="T3426" s="78">
        <f>_xll.qlTenorBasisInstBasisValue($S$1,R3426,_xll.ohTrigger(CalibrationTrigger,$D$6:$D$9))</f>
        <v>8.7076102166326499E-4</v>
      </c>
      <c r="U3426" s="78">
        <f>_xll.qlTenorBasisValue($U$1,R3426,_xll.ohTrigger(CalibrationTrigger,$C$20:$C$23))</f>
        <v>1.4639039199949036E-4</v>
      </c>
      <c r="V3426" s="78">
        <f>_xll.qlTenorBasisInstBasisValue($U$1,$R3426,_xll.ohTrigger(CalibrationTrigger,$D$20:$D$23))</f>
        <v>1.4639042313434084E-4</v>
      </c>
      <c r="W3426" s="78">
        <f>_xll.qlTenorBasisValue($W$1,R3426,_xll.ohTrigger(CalibrationTrigger,$C$34:$C$37))</f>
        <v>1.7442055735280188E-4</v>
      </c>
      <c r="X3426" s="78">
        <f>_xll.qlTenorBasisInstBasisValue($W$1,$R3426,_xll.ohTrigger(CalibrationTrigger,$D$34:$D$37))</f>
        <v>1.7442071852404986E-4</v>
      </c>
      <c r="Y3426" s="78">
        <f>_xll.qlTenorBasisValue($Y$1,R3426,_xll.ohTrigger(CalibrationTrigger,$C$48:$C$51))</f>
        <v>5.4019632553644335E-4</v>
      </c>
      <c r="Z3426" s="78">
        <f>_xll.qlTenorBasisInstBasisValue($Y$1,$R3426,_xll.ohTrigger(CalibrationTrigger,$D$48:$D$51))</f>
        <v>5.4019633816919886E-4</v>
      </c>
    </row>
    <row r="3427" spans="16:26" x14ac:dyDescent="0.2">
      <c r="P3427" s="64" t="s">
        <v>99</v>
      </c>
      <c r="Q3427" s="147" t="str">
        <f>IFERROR(_xll.qlInterestRateIndexFixingDate(SimpleBasisIndex6M,R3427),"")</f>
        <v/>
      </c>
      <c r="R3427" s="147">
        <f>_xll.qlCalendarAdvance(Calendar,R3426,P3427,,,trigger)</f>
        <v>63585</v>
      </c>
      <c r="S3427" s="78">
        <f>_xll.qlTenorBasisValue($S$1,R3427,_xll.ohTrigger(CalibrationTrigger,$C$6:$C$9))</f>
        <v>8.707608871071572E-4</v>
      </c>
      <c r="T3427" s="78">
        <f>_xll.qlTenorBasisInstBasisValue($S$1,R3427,_xll.ohTrigger(CalibrationTrigger,$D$6:$D$9))</f>
        <v>8.7076101171768428E-4</v>
      </c>
      <c r="U3427" s="78">
        <f>_xll.qlTenorBasisValue($U$1,R3427,_xll.ohTrigger(CalibrationTrigger,$C$20:$C$23))</f>
        <v>1.4639038729225839E-4</v>
      </c>
      <c r="V3427" s="78">
        <f>_xll.qlTenorBasisInstBasisValue($U$1,$R3427,_xll.ohTrigger(CalibrationTrigger,$D$20:$D$23))</f>
        <v>1.4639041825569089E-4</v>
      </c>
      <c r="W3427" s="78">
        <f>_xll.qlTenorBasisValue($W$1,R3427,_xll.ohTrigger(CalibrationTrigger,$C$34:$C$37))</f>
        <v>1.7442055158717332E-4</v>
      </c>
      <c r="X3427" s="78">
        <f>_xll.qlTenorBasisInstBasisValue($W$1,$R3427,_xll.ohTrigger(CalibrationTrigger,$D$34:$D$37))</f>
        <v>1.7442071187105605E-4</v>
      </c>
      <c r="Y3427" s="78">
        <f>_xll.qlTenorBasisValue($Y$1,R3427,_xll.ohTrigger(CalibrationTrigger,$C$48:$C$51))</f>
        <v>5.4019632012339898E-4</v>
      </c>
      <c r="Z3427" s="78">
        <f>_xll.qlTenorBasisInstBasisValue($Y$1,$R3427,_xll.ohTrigger(CalibrationTrigger,$D$48:$D$51))</f>
        <v>5.4019633268665617E-4</v>
      </c>
    </row>
    <row r="3428" spans="16:26" x14ac:dyDescent="0.2">
      <c r="P3428" s="64" t="s">
        <v>99</v>
      </c>
      <c r="Q3428" s="147" t="str">
        <f>IFERROR(_xll.qlInterestRateIndexFixingDate(SimpleBasisIndex6M,R3428),"")</f>
        <v/>
      </c>
      <c r="R3428" s="147">
        <f>_xll.qlCalendarAdvance(Calendar,R3427,P3428,,,trigger)</f>
        <v>63592</v>
      </c>
      <c r="S3428" s="78">
        <f>_xll.qlTenorBasisValue($S$1,R3428,_xll.ohTrigger(CalibrationTrigger,$C$6:$C$9))</f>
        <v>8.7076087790226471E-4</v>
      </c>
      <c r="T3428" s="78">
        <f>_xll.qlTenorBasisInstBasisValue($S$1,R3428,_xll.ohTrigger(CalibrationTrigger,$D$6:$D$9))</f>
        <v>8.7076100182684093E-4</v>
      </c>
      <c r="U3428" s="78">
        <f>_xll.qlTenorBasisValue($U$1,R3428,_xll.ohTrigger(CalibrationTrigger,$C$20:$C$23))</f>
        <v>1.463903826109443E-4</v>
      </c>
      <c r="V3428" s="78">
        <f>_xll.qlTenorBasisInstBasisValue($U$1,$R3428,_xll.ohTrigger(CalibrationTrigger,$D$20:$D$23))</f>
        <v>1.4639041340389899E-4</v>
      </c>
      <c r="W3428" s="78">
        <f>_xll.qlTenorBasisValue($W$1,R3428,_xll.ohTrigger(CalibrationTrigger,$C$34:$C$37))</f>
        <v>1.7442054585329475E-4</v>
      </c>
      <c r="X3428" s="78">
        <f>_xll.qlTenorBasisInstBasisValue($W$1,$R3428,_xll.ohTrigger(CalibrationTrigger,$D$34:$D$37))</f>
        <v>1.7442070525467904E-4</v>
      </c>
      <c r="Y3428" s="78">
        <f>_xll.qlTenorBasisValue($Y$1,R3428,_xll.ohTrigger(CalibrationTrigger,$C$48:$C$51))</f>
        <v>5.4019631474013505E-4</v>
      </c>
      <c r="Z3428" s="78">
        <f>_xll.qlTenorBasisInstBasisValue($Y$1,$R3428,_xll.ohTrigger(CalibrationTrigger,$D$48:$D$51))</f>
        <v>5.4019632723427467E-4</v>
      </c>
    </row>
    <row r="3429" spans="16:26" x14ac:dyDescent="0.2">
      <c r="P3429" s="64" t="s">
        <v>99</v>
      </c>
      <c r="Q3429" s="147" t="str">
        <f>IFERROR(_xll.qlInterestRateIndexFixingDate(SimpleBasisIndex6M,R3429),"")</f>
        <v/>
      </c>
      <c r="R3429" s="147">
        <f>_xll.qlCalendarAdvance(Calendar,R3428,P3429,,,trigger)</f>
        <v>63599</v>
      </c>
      <c r="S3429" s="78">
        <f>_xll.qlTenorBasisValue($S$1,R3429,_xll.ohTrigger(CalibrationTrigger,$C$6:$C$9))</f>
        <v>8.7076086874804826E-4</v>
      </c>
      <c r="T3429" s="78">
        <f>_xll.qlTenorBasisInstBasisValue($S$1,R3429,_xll.ohTrigger(CalibrationTrigger,$D$6:$D$9))</f>
        <v>8.7076099199043494E-4</v>
      </c>
      <c r="U3429" s="78">
        <f>_xll.qlTenorBasisValue($U$1,R3429,_xll.ohTrigger(CalibrationTrigger,$C$20:$C$23))</f>
        <v>1.4639037795540594E-4</v>
      </c>
      <c r="V3429" s="78">
        <f>_xll.qlTenorBasisInstBasisValue($U$1,$R3429,_xll.ohTrigger(CalibrationTrigger,$D$20:$D$23))</f>
        <v>1.4639040857881779E-4</v>
      </c>
      <c r="W3429" s="78">
        <f>_xll.qlTenorBasisValue($W$1,R3429,_xll.ohTrigger(CalibrationTrigger,$C$34:$C$37))</f>
        <v>1.7442054015099197E-4</v>
      </c>
      <c r="X3429" s="78">
        <f>_xll.qlTenorBasisInstBasisValue($W$1,$R3429,_xll.ohTrigger(CalibrationTrigger,$D$34:$D$37))</f>
        <v>1.7442069867471804E-4</v>
      </c>
      <c r="Y3429" s="78">
        <f>_xll.qlTenorBasisValue($Y$1,R3429,_xll.ohTrigger(CalibrationTrigger,$C$48:$C$51))</f>
        <v>5.4019630938648827E-4</v>
      </c>
      <c r="Z3429" s="78">
        <f>_xll.qlTenorBasisInstBasisValue($Y$1,$R3429,_xll.ohTrigger(CalibrationTrigger,$D$48:$D$51))</f>
        <v>5.4019632181188904E-4</v>
      </c>
    </row>
    <row r="3430" spans="16:26" x14ac:dyDescent="0.2">
      <c r="P3430" s="64" t="s">
        <v>99</v>
      </c>
      <c r="Q3430" s="147" t="str">
        <f>IFERROR(_xll.qlInterestRateIndexFixingDate(SimpleBasisIndex6M,R3430),"")</f>
        <v/>
      </c>
      <c r="R3430" s="147">
        <f>_xll.qlCalendarAdvance(Calendar,R3429,P3430,,,trigger)</f>
        <v>63606</v>
      </c>
      <c r="S3430" s="78">
        <f>_xll.qlTenorBasisValue($S$1,R3430,_xll.ohTrigger(CalibrationTrigger,$C$6:$C$9))</f>
        <v>8.7076085964422965E-4</v>
      </c>
      <c r="T3430" s="78">
        <f>_xll.qlTenorBasisInstBasisValue($S$1,R3430,_xll.ohTrigger(CalibrationTrigger,$D$6:$D$9))</f>
        <v>8.7076098220816771E-4</v>
      </c>
      <c r="U3430" s="78">
        <f>_xll.qlTenorBasisValue($U$1,R3430,_xll.ohTrigger(CalibrationTrigger,$C$20:$C$23))</f>
        <v>1.4639037332550193E-4</v>
      </c>
      <c r="V3430" s="78">
        <f>_xll.qlTenorBasisInstBasisValue($U$1,$R3430,_xll.ohTrigger(CalibrationTrigger,$D$20:$D$23))</f>
        <v>1.4639040378030085E-4</v>
      </c>
      <c r="W3430" s="78">
        <f>_xll.qlTenorBasisValue($W$1,R3430,_xll.ohTrigger(CalibrationTrigger,$C$34:$C$37))</f>
        <v>1.7442053448009175E-4</v>
      </c>
      <c r="X3430" s="78">
        <f>_xll.qlTenorBasisInstBasisValue($W$1,$R3430,_xll.ohTrigger(CalibrationTrigger,$D$34:$D$37))</f>
        <v>1.7442069213097344E-4</v>
      </c>
      <c r="Y3430" s="78">
        <f>_xll.qlTenorBasisValue($Y$1,R3430,_xll.ohTrigger(CalibrationTrigger,$C$48:$C$51))</f>
        <v>5.4019630406229634E-4</v>
      </c>
      <c r="Z3430" s="78">
        <f>_xll.qlTenorBasisInstBasisValue($Y$1,$R3430,_xll.ohTrigger(CalibrationTrigger,$D$48:$D$51))</f>
        <v>5.4019631641933513E-4</v>
      </c>
    </row>
    <row r="3431" spans="16:26" x14ac:dyDescent="0.2">
      <c r="P3431" s="64" t="s">
        <v>99</v>
      </c>
      <c r="Q3431" s="147" t="str">
        <f>IFERROR(_xll.qlInterestRateIndexFixingDate(SimpleBasisIndex6M,R3431),"")</f>
        <v/>
      </c>
      <c r="R3431" s="147">
        <f>_xll.qlCalendarAdvance(Calendar,R3430,P3431,,,trigger)</f>
        <v>63613</v>
      </c>
      <c r="S3431" s="78">
        <f>_xll.qlTenorBasisValue($S$1,R3431,_xll.ohTrigger(CalibrationTrigger,$C$6:$C$9))</f>
        <v>8.7076085059053273E-4</v>
      </c>
      <c r="T3431" s="78">
        <f>_xll.qlTenorBasisInstBasisValue($S$1,R3431,_xll.ohTrigger(CalibrationTrigger,$D$6:$D$9))</f>
        <v>8.707609724797425E-4</v>
      </c>
      <c r="U3431" s="78">
        <f>_xll.qlTenorBasisValue($U$1,R3431,_xll.ohTrigger(CalibrationTrigger,$C$20:$C$23))</f>
        <v>1.4639036872109168E-4</v>
      </c>
      <c r="V3431" s="78">
        <f>_xll.qlTenorBasisInstBasisValue($U$1,$R3431,_xll.ohTrigger(CalibrationTrigger,$D$20:$D$23))</f>
        <v>1.463903990082025E-4</v>
      </c>
      <c r="W3431" s="78">
        <f>_xll.qlTenorBasisValue($W$1,R3431,_xll.ohTrigger(CalibrationTrigger,$C$34:$C$37))</f>
        <v>1.7442052884042187E-4</v>
      </c>
      <c r="X3431" s="78">
        <f>_xll.qlTenorBasisInstBasisValue($W$1,$R3431,_xll.ohTrigger(CalibrationTrigger,$D$34:$D$37))</f>
        <v>1.7442068562324665E-4</v>
      </c>
      <c r="Y3431" s="78">
        <f>_xll.qlTenorBasisValue($Y$1,R3431,_xll.ohTrigger(CalibrationTrigger,$C$48:$C$51))</f>
        <v>5.4019629876739792E-4</v>
      </c>
      <c r="Z3431" s="78">
        <f>_xll.qlTenorBasisInstBasisValue($Y$1,$R3431,_xll.ohTrigger(CalibrationTrigger,$D$48:$D$51))</f>
        <v>5.4019631105644921E-4</v>
      </c>
    </row>
    <row r="3432" spans="16:26" x14ac:dyDescent="0.2">
      <c r="P3432" s="64" t="s">
        <v>99</v>
      </c>
      <c r="Q3432" s="147" t="str">
        <f>IFERROR(_xll.qlInterestRateIndexFixingDate(SimpleBasisIndex6M,R3432),"")</f>
        <v/>
      </c>
      <c r="R3432" s="147">
        <f>_xll.qlCalendarAdvance(Calendar,R3431,P3432,,,trigger)</f>
        <v>63620</v>
      </c>
      <c r="S3432" s="78">
        <f>_xll.qlTenorBasisValue($S$1,R3432,_xll.ohTrigger(CalibrationTrigger,$C$6:$C$9))</f>
        <v>8.7076084158668255E-4</v>
      </c>
      <c r="T3432" s="78">
        <f>_xll.qlTenorBasisInstBasisValue($S$1,R3432,_xll.ohTrigger(CalibrationTrigger,$D$6:$D$9))</f>
        <v>8.7076096280486409E-4</v>
      </c>
      <c r="U3432" s="78">
        <f>_xll.qlTenorBasisValue($U$1,R3432,_xll.ohTrigger(CalibrationTrigger,$C$20:$C$23))</f>
        <v>1.4639036414203533E-4</v>
      </c>
      <c r="V3432" s="78">
        <f>_xll.qlTenorBasisInstBasisValue($U$1,$R3432,_xll.ohTrigger(CalibrationTrigger,$D$20:$D$23))</f>
        <v>1.463903942623778E-4</v>
      </c>
      <c r="W3432" s="78">
        <f>_xll.qlTenorBasisValue($W$1,R3432,_xll.ohTrigger(CalibrationTrigger,$C$34:$C$37))</f>
        <v>1.7442052323181096E-4</v>
      </c>
      <c r="X3432" s="78">
        <f>_xll.qlTenorBasisInstBasisValue($W$1,$R3432,_xll.ohTrigger(CalibrationTrigger,$D$34:$D$37))</f>
        <v>1.744206791513402E-4</v>
      </c>
      <c r="Y3432" s="78">
        <f>_xll.qlTenorBasisValue($Y$1,R3432,_xll.ohTrigger(CalibrationTrigger,$C$48:$C$51))</f>
        <v>5.4019629350163234E-4</v>
      </c>
      <c r="Z3432" s="78">
        <f>_xll.qlTenorBasisInstBasisValue($Y$1,$R3432,_xll.ohTrigger(CalibrationTrigger,$D$48:$D$51))</f>
        <v>5.4019630572306877E-4</v>
      </c>
    </row>
    <row r="3433" spans="16:26" x14ac:dyDescent="0.2">
      <c r="P3433" s="64" t="s">
        <v>99</v>
      </c>
      <c r="Q3433" s="147" t="str">
        <f>IFERROR(_xll.qlInterestRateIndexFixingDate(SimpleBasisIndex6M,R3433),"")</f>
        <v/>
      </c>
      <c r="R3433" s="147">
        <f>_xll.qlCalendarAdvance(Calendar,R3432,P3433,,,trigger)</f>
        <v>63627</v>
      </c>
      <c r="S3433" s="78">
        <f>_xll.qlTenorBasisValue($S$1,R3433,_xll.ohTrigger(CalibrationTrigger,$C$6:$C$9))</f>
        <v>8.7076083263240556E-4</v>
      </c>
      <c r="T3433" s="78">
        <f>_xll.qlTenorBasisInstBasisValue($S$1,R3433,_xll.ohTrigger(CalibrationTrigger,$D$6:$D$9))</f>
        <v>8.7076095318323898E-4</v>
      </c>
      <c r="U3433" s="78">
        <f>_xll.qlTenorBasisValue($U$1,R3433,_xll.ohTrigger(CalibrationTrigger,$C$20:$C$23))</f>
        <v>1.4639035958819382E-4</v>
      </c>
      <c r="V3433" s="78">
        <f>_xll.qlTenorBasisInstBasisValue($U$1,$R3433,_xll.ohTrigger(CalibrationTrigger,$D$20:$D$23))</f>
        <v>1.4639038954268271E-4</v>
      </c>
      <c r="W3433" s="78">
        <f>_xll.qlTenorBasisValue($W$1,R3433,_xll.ohTrigger(CalibrationTrigger,$C$34:$C$37))</f>
        <v>1.7442051765408862E-4</v>
      </c>
      <c r="X3433" s="78">
        <f>_xll.qlTenorBasisInstBasisValue($W$1,$R3433,_xll.ohTrigger(CalibrationTrigger,$D$34:$D$37))</f>
        <v>1.744206727150577E-4</v>
      </c>
      <c r="Y3433" s="78">
        <f>_xll.qlTenorBasisValue($Y$1,R3433,_xll.ohTrigger(CalibrationTrigger,$C$48:$C$51))</f>
        <v>5.4019628826484012E-4</v>
      </c>
      <c r="Z3433" s="78">
        <f>_xll.qlTenorBasisInstBasisValue($Y$1,$R3433,_xll.ohTrigger(CalibrationTrigger,$D$48:$D$51))</f>
        <v>5.4019630041903216E-4</v>
      </c>
    </row>
    <row r="3434" spans="16:26" x14ac:dyDescent="0.2">
      <c r="P3434" s="64" t="s">
        <v>99</v>
      </c>
      <c r="Q3434" s="147" t="str">
        <f>IFERROR(_xll.qlInterestRateIndexFixingDate(SimpleBasisIndex6M,R3434),"")</f>
        <v/>
      </c>
      <c r="R3434" s="147">
        <f>_xll.qlCalendarAdvance(Calendar,R3433,P3434,,,trigger)</f>
        <v>63634</v>
      </c>
      <c r="S3434" s="78">
        <f>_xll.qlTenorBasisValue($S$1,R3434,_xll.ohTrigger(CalibrationTrigger,$C$6:$C$9))</f>
        <v>8.7076082372743006E-4</v>
      </c>
      <c r="T3434" s="78">
        <f>_xll.qlTenorBasisInstBasisValue($S$1,R3434,_xll.ohTrigger(CalibrationTrigger,$D$6:$D$9))</f>
        <v>8.7076094361457509E-4</v>
      </c>
      <c r="U3434" s="78">
        <f>_xll.qlTenorBasisValue($U$1,R3434,_xll.ohTrigger(CalibrationTrigger,$C$20:$C$23))</f>
        <v>1.4639035505942884E-4</v>
      </c>
      <c r="V3434" s="78">
        <f>_xll.qlTenorBasisInstBasisValue($U$1,$R3434,_xll.ohTrigger(CalibrationTrigger,$D$20:$D$23))</f>
        <v>1.4639038484897388E-4</v>
      </c>
      <c r="W3434" s="78">
        <f>_xll.qlTenorBasisValue($W$1,R3434,_xll.ohTrigger(CalibrationTrigger,$C$34:$C$37))</f>
        <v>1.7442051210708539E-4</v>
      </c>
      <c r="X3434" s="78">
        <f>_xll.qlTenorBasisInstBasisValue($W$1,$R3434,_xll.ohTrigger(CalibrationTrigger,$D$34:$D$37))</f>
        <v>1.7442066631420382E-4</v>
      </c>
      <c r="Y3434" s="78">
        <f>_xll.qlTenorBasisValue($Y$1,R3434,_xll.ohTrigger(CalibrationTrigger,$C$48:$C$51))</f>
        <v>5.4019628305686229E-4</v>
      </c>
      <c r="Z3434" s="78">
        <f>_xll.qlTenorBasisInstBasisValue($Y$1,$R3434,_xll.ohTrigger(CalibrationTrigger,$D$48:$D$51))</f>
        <v>5.4019629514417858E-4</v>
      </c>
    </row>
    <row r="3435" spans="16:26" x14ac:dyDescent="0.2">
      <c r="P3435" s="64" t="s">
        <v>99</v>
      </c>
      <c r="Q3435" s="147" t="str">
        <f>IFERROR(_xll.qlInterestRateIndexFixingDate(SimpleBasisIndex6M,R3435),"")</f>
        <v/>
      </c>
      <c r="R3435" s="147">
        <f>_xll.qlCalendarAdvance(Calendar,R3434,P3435,,,trigger)</f>
        <v>63641</v>
      </c>
      <c r="S3435" s="78">
        <f>_xll.qlTenorBasisValue($S$1,R3435,_xll.ohTrigger(CalibrationTrigger,$C$6:$C$9))</f>
        <v>8.7076081487148555E-4</v>
      </c>
      <c r="T3435" s="78">
        <f>_xll.qlTenorBasisInstBasisValue($S$1,R3435,_xll.ohTrigger(CalibrationTrigger,$D$6:$D$9))</f>
        <v>8.7076093409858206E-4</v>
      </c>
      <c r="U3435" s="78">
        <f>_xll.qlTenorBasisValue($U$1,R3435,_xll.ohTrigger(CalibrationTrigger,$C$20:$C$23))</f>
        <v>1.4639035055560279E-4</v>
      </c>
      <c r="V3435" s="78">
        <f>_xll.qlTenorBasisInstBasisValue($U$1,$R3435,_xll.ohTrigger(CalibrationTrigger,$D$20:$D$23))</f>
        <v>1.4639038018110878E-4</v>
      </c>
      <c r="W3435" s="78">
        <f>_xll.qlTenorBasisValue($W$1,R3435,_xll.ohTrigger(CalibrationTrigger,$C$34:$C$37))</f>
        <v>1.7442050659063275E-4</v>
      </c>
      <c r="X3435" s="78">
        <f>_xll.qlTenorBasisInstBasisValue($W$1,$R3435,_xll.ohTrigger(CalibrationTrigger,$D$34:$D$37))</f>
        <v>1.7442065994858425E-4</v>
      </c>
      <c r="Y3435" s="78">
        <f>_xll.qlTenorBasisValue($Y$1,R3435,_xll.ohTrigger(CalibrationTrigger,$C$48:$C$51))</f>
        <v>5.4019627787754102E-4</v>
      </c>
      <c r="Z3435" s="78">
        <f>_xll.qlTenorBasisInstBasisValue($Y$1,$R3435,_xll.ohTrigger(CalibrationTrigger,$D$48:$D$51))</f>
        <v>5.4019628989834811E-4</v>
      </c>
    </row>
    <row r="3436" spans="16:26" x14ac:dyDescent="0.2">
      <c r="P3436" s="64" t="s">
        <v>99</v>
      </c>
      <c r="Q3436" s="147" t="str">
        <f>IFERROR(_xll.qlInterestRateIndexFixingDate(SimpleBasisIndex6M,R3436),"")</f>
        <v/>
      </c>
      <c r="R3436" s="147">
        <f>_xll.qlCalendarAdvance(Calendar,R3435,P3436,,,trigger)</f>
        <v>63648</v>
      </c>
      <c r="S3436" s="78">
        <f>_xll.qlTenorBasisValue($S$1,R3436,_xll.ohTrigger(CalibrationTrigger,$C$6:$C$9))</f>
        <v>8.7076080606430313E-4</v>
      </c>
      <c r="T3436" s="78">
        <f>_xll.qlTenorBasisInstBasisValue($S$1,R3436,_xll.ohTrigger(CalibrationTrigger,$D$6:$D$9))</f>
        <v>8.7076092463497106E-4</v>
      </c>
      <c r="U3436" s="78">
        <f>_xll.qlTenorBasisValue($U$1,R3436,_xll.ohTrigger(CalibrationTrigger,$C$20:$C$23))</f>
        <v>1.4639034607657889E-4</v>
      </c>
      <c r="V3436" s="78">
        <f>_xll.qlTenorBasisInstBasisValue($U$1,$R3436,_xll.ohTrigger(CalibrationTrigger,$D$20:$D$23))</f>
        <v>1.4639037553894568E-4</v>
      </c>
      <c r="W3436" s="78">
        <f>_xll.qlTenorBasisValue($W$1,R3436,_xll.ohTrigger(CalibrationTrigger,$C$34:$C$37))</f>
        <v>1.7442050110456306E-4</v>
      </c>
      <c r="X3436" s="78">
        <f>_xll.qlTenorBasisInstBasisValue($W$1,$R3436,_xll.ohTrigger(CalibrationTrigger,$D$34:$D$37))</f>
        <v>1.7442065361800588E-4</v>
      </c>
      <c r="Y3436" s="78">
        <f>_xll.qlTenorBasisValue($Y$1,R3436,_xll.ohTrigger(CalibrationTrigger,$C$48:$C$51))</f>
        <v>5.401962727267193E-4</v>
      </c>
      <c r="Z3436" s="78">
        <f>_xll.qlTenorBasisInstBasisValue($Y$1,$R3436,_xll.ohTrigger(CalibrationTrigger,$D$48:$D$51))</f>
        <v>5.4019628468138161E-4</v>
      </c>
    </row>
    <row r="3437" spans="16:26" x14ac:dyDescent="0.2">
      <c r="P3437" s="64" t="s">
        <v>99</v>
      </c>
      <c r="Q3437" s="147" t="str">
        <f>IFERROR(_xll.qlInterestRateIndexFixingDate(SimpleBasisIndex6M,R3437),"")</f>
        <v/>
      </c>
      <c r="R3437" s="147">
        <f>_xll.qlCalendarAdvance(Calendar,R3436,P3437,,,trigger)</f>
        <v>63655</v>
      </c>
      <c r="S3437" s="78">
        <f>_xll.qlTenorBasisValue($S$1,R3437,_xll.ohTrigger(CalibrationTrigger,$C$6:$C$9))</f>
        <v>8.7076079730561535E-4</v>
      </c>
      <c r="T3437" s="78">
        <f>_xll.qlTenorBasisInstBasisValue($S$1,R3437,_xll.ohTrigger(CalibrationTrigger,$D$6:$D$9))</f>
        <v>8.707609152234549E-4</v>
      </c>
      <c r="U3437" s="78">
        <f>_xll.qlTenorBasisValue($U$1,R3437,_xll.ohTrigger(CalibrationTrigger,$C$20:$C$23))</f>
        <v>1.4639034162222108E-4</v>
      </c>
      <c r="V3437" s="78">
        <f>_xll.qlTenorBasisInstBasisValue($U$1,$R3437,_xll.ohTrigger(CalibrationTrigger,$D$20:$D$23))</f>
        <v>1.4639037092234361E-4</v>
      </c>
      <c r="W3437" s="78">
        <f>_xll.qlTenorBasisValue($W$1,R3437,_xll.ohTrigger(CalibrationTrigger,$C$34:$C$37))</f>
        <v>1.744204956487096E-4</v>
      </c>
      <c r="X3437" s="78">
        <f>_xll.qlTenorBasisInstBasisValue($W$1,$R3437,_xll.ohTrigger(CalibrationTrigger,$D$34:$D$37))</f>
        <v>1.7442064732227648E-4</v>
      </c>
      <c r="Y3437" s="78">
        <f>_xll.qlTenorBasisValue($Y$1,R3437,_xll.ohTrigger(CalibrationTrigger,$C$48:$C$51))</f>
        <v>5.401962676042408E-4</v>
      </c>
      <c r="Z3437" s="78">
        <f>_xll.qlTenorBasisInstBasisValue($Y$1,$R3437,_xll.ohTrigger(CalibrationTrigger,$D$48:$D$51))</f>
        <v>5.4019627949312087E-4</v>
      </c>
    </row>
    <row r="3438" spans="16:26" x14ac:dyDescent="0.2">
      <c r="P3438" s="64" t="s">
        <v>99</v>
      </c>
      <c r="Q3438" s="147" t="str">
        <f>IFERROR(_xll.qlInterestRateIndexFixingDate(SimpleBasisIndex6M,R3438),"")</f>
        <v/>
      </c>
      <c r="R3438" s="147">
        <f>_xll.qlCalendarAdvance(Calendar,R3437,P3438,,,trigger)</f>
        <v>63662</v>
      </c>
      <c r="S3438" s="78">
        <f>_xll.qlTenorBasisValue($S$1,R3438,_xll.ohTrigger(CalibrationTrigger,$C$6:$C$9))</f>
        <v>8.7076078859515624E-4</v>
      </c>
      <c r="T3438" s="78">
        <f>_xll.qlTenorBasisInstBasisValue($S$1,R3438,_xll.ohTrigger(CalibrationTrigger,$D$6:$D$9))</f>
        <v>8.7076090586374788E-4</v>
      </c>
      <c r="U3438" s="78">
        <f>_xll.qlTenorBasisValue($U$1,R3438,_xll.ohTrigger(CalibrationTrigger,$C$20:$C$23))</f>
        <v>1.4639033719239406E-4</v>
      </c>
      <c r="V3438" s="78">
        <f>_xll.qlTenorBasisInstBasisValue($U$1,$R3438,_xll.ohTrigger(CalibrationTrigger,$D$20:$D$23))</f>
        <v>1.463903663311623E-4</v>
      </c>
      <c r="W3438" s="78">
        <f>_xll.qlTenorBasisValue($W$1,R3438,_xll.ohTrigger(CalibrationTrigger,$C$34:$C$37))</f>
        <v>1.7442049022290659E-4</v>
      </c>
      <c r="X3438" s="78">
        <f>_xll.qlTenorBasisInstBasisValue($W$1,$R3438,_xll.ohTrigger(CalibrationTrigger,$D$34:$D$37))</f>
        <v>1.7442064106120502E-4</v>
      </c>
      <c r="Y3438" s="78">
        <f>_xll.qlTenorBasisValue($Y$1,R3438,_xll.ohTrigger(CalibrationTrigger,$C$48:$C$51))</f>
        <v>5.4019626250995025E-4</v>
      </c>
      <c r="Z3438" s="78">
        <f>_xll.qlTenorBasisInstBasisValue($Y$1,$R3438,_xll.ohTrigger(CalibrationTrigger,$D$48:$D$51))</f>
        <v>5.4019627433340869E-4</v>
      </c>
    </row>
    <row r="3439" spans="16:26" x14ac:dyDescent="0.2">
      <c r="P3439" s="64" t="s">
        <v>99</v>
      </c>
      <c r="Q3439" s="147" t="str">
        <f>IFERROR(_xll.qlInterestRateIndexFixingDate(SimpleBasisIndex6M,R3439),"")</f>
        <v/>
      </c>
      <c r="R3439" s="147">
        <f>_xll.qlCalendarAdvance(Calendar,R3438,P3439,,,trigger)</f>
        <v>63669</v>
      </c>
      <c r="S3439" s="78">
        <f>_xll.qlTenorBasisValue($S$1,R3439,_xll.ohTrigger(CalibrationTrigger,$C$6:$C$9))</f>
        <v>8.7076077993266114E-4</v>
      </c>
      <c r="T3439" s="78">
        <f>_xll.qlTenorBasisInstBasisValue($S$1,R3439,_xll.ohTrigger(CalibrationTrigger,$D$6:$D$9))</f>
        <v>8.7076089655556594E-4</v>
      </c>
      <c r="U3439" s="78">
        <f>_xll.qlTenorBasisValue($U$1,R3439,_xll.ohTrigger(CalibrationTrigger,$C$20:$C$23))</f>
        <v>1.4639033278696323E-4</v>
      </c>
      <c r="V3439" s="78">
        <f>_xll.qlTenorBasisInstBasisValue($U$1,$R3439,_xll.ohTrigger(CalibrationTrigger,$D$20:$D$23))</f>
        <v>1.463903617652624E-4</v>
      </c>
      <c r="W3439" s="78">
        <f>_xll.qlTenorBasisValue($W$1,R3439,_xll.ohTrigger(CalibrationTrigger,$C$34:$C$37))</f>
        <v>1.7442048482698916E-4</v>
      </c>
      <c r="X3439" s="78">
        <f>_xll.qlTenorBasisInstBasisValue($W$1,$R3439,_xll.ohTrigger(CalibrationTrigger,$D$34:$D$37))</f>
        <v>1.7442063483460136E-4</v>
      </c>
      <c r="Y3439" s="78">
        <f>_xll.qlTenorBasisValue($Y$1,R3439,_xll.ohTrigger(CalibrationTrigger,$C$48:$C$51))</f>
        <v>5.4019625744369305E-4</v>
      </c>
      <c r="Z3439" s="78">
        <f>_xll.qlTenorBasisInstBasisValue($Y$1,$R3439,_xll.ohTrigger(CalibrationTrigger,$D$48:$D$51))</f>
        <v>5.4019626920208852E-4</v>
      </c>
    </row>
    <row r="3440" spans="16:26" x14ac:dyDescent="0.2">
      <c r="P3440" s="64" t="s">
        <v>99</v>
      </c>
      <c r="Q3440" s="147" t="str">
        <f>IFERROR(_xll.qlInterestRateIndexFixingDate(SimpleBasisIndex6M,R3440),"")</f>
        <v/>
      </c>
      <c r="R3440" s="147">
        <f>_xll.qlCalendarAdvance(Calendar,R3439,P3440,,,trigger)</f>
        <v>63676</v>
      </c>
      <c r="S3440" s="78">
        <f>_xll.qlTenorBasisValue($S$1,R3440,_xll.ohTrigger(CalibrationTrigger,$C$6:$C$9))</f>
        <v>8.7076077131786715E-4</v>
      </c>
      <c r="T3440" s="78">
        <f>_xll.qlTenorBasisInstBasisValue($S$1,R3440,_xll.ohTrigger(CalibrationTrigger,$D$6:$D$9))</f>
        <v>8.7076088729862655E-4</v>
      </c>
      <c r="U3440" s="78">
        <f>_xll.qlTenorBasisValue($U$1,R3440,_xll.ohTrigger(CalibrationTrigger,$C$20:$C$23))</f>
        <v>1.463903284057947E-4</v>
      </c>
      <c r="V3440" s="78">
        <f>_xll.qlTenorBasisInstBasisValue($U$1,$R3440,_xll.ohTrigger(CalibrationTrigger,$D$20:$D$23))</f>
        <v>1.4639035722450517E-4</v>
      </c>
      <c r="W3440" s="78">
        <f>_xll.qlTenorBasisValue($W$1,R3440,_xll.ohTrigger(CalibrationTrigger,$C$34:$C$37))</f>
        <v>1.7442047946079331E-4</v>
      </c>
      <c r="X3440" s="78">
        <f>_xll.qlTenorBasisInstBasisValue($W$1,$R3440,_xll.ohTrigger(CalibrationTrigger,$D$34:$D$37))</f>
        <v>1.7442062864227658E-4</v>
      </c>
      <c r="Y3440" s="78">
        <f>_xll.qlTenorBasisValue($Y$1,R3440,_xll.ohTrigger(CalibrationTrigger,$C$48:$C$51))</f>
        <v>5.4019625240531578E-4</v>
      </c>
      <c r="Z3440" s="78">
        <f>_xll.qlTenorBasisInstBasisValue($Y$1,$R3440,_xll.ohTrigger(CalibrationTrigger,$D$48:$D$51))</f>
        <v>5.4019626409900477E-4</v>
      </c>
    </row>
    <row r="3441" spans="16:26" x14ac:dyDescent="0.2">
      <c r="P3441" s="64" t="s">
        <v>99</v>
      </c>
      <c r="Q3441" s="147" t="str">
        <f>IFERROR(_xll.qlInterestRateIndexFixingDate(SimpleBasisIndex6M,R3441),"")</f>
        <v/>
      </c>
      <c r="R3441" s="147">
        <f>_xll.qlCalendarAdvance(Calendar,R3440,P3441,,,trigger)</f>
        <v>63683</v>
      </c>
      <c r="S3441" s="78">
        <f>_xll.qlTenorBasisValue($S$1,R3441,_xll.ohTrigger(CalibrationTrigger,$C$6:$C$9))</f>
        <v>8.7076076275051232E-4</v>
      </c>
      <c r="T3441" s="78">
        <f>_xll.qlTenorBasisInstBasisValue($S$1,R3441,_xll.ohTrigger(CalibrationTrigger,$D$6:$D$9))</f>
        <v>8.7076087809264855E-4</v>
      </c>
      <c r="U3441" s="78">
        <f>_xll.qlTenorBasisValue($U$1,R3441,_xll.ohTrigger(CalibrationTrigger,$C$20:$C$23))</f>
        <v>1.4639032404875545E-4</v>
      </c>
      <c r="V3441" s="78">
        <f>_xll.qlTenorBasisInstBasisValue($U$1,$R3441,_xll.ohTrigger(CalibrationTrigger,$D$20:$D$23))</f>
        <v>1.4639035270875271E-4</v>
      </c>
      <c r="W3441" s="78">
        <f>_xll.qlTenorBasisValue($W$1,R3441,_xll.ohTrigger(CalibrationTrigger,$C$34:$C$37))</f>
        <v>1.7442047412415592E-4</v>
      </c>
      <c r="X3441" s="78">
        <f>_xll.qlTenorBasisInstBasisValue($W$1,$R3441,_xll.ohTrigger(CalibrationTrigger,$D$34:$D$37))</f>
        <v>1.7442062248404264E-4</v>
      </c>
      <c r="Y3441" s="78">
        <f>_xll.qlTenorBasisValue($Y$1,R3441,_xll.ohTrigger(CalibrationTrigger,$C$48:$C$51))</f>
        <v>5.4019624739466525E-4</v>
      </c>
      <c r="Z3441" s="78">
        <f>_xll.qlTenorBasisInstBasisValue($Y$1,$R3441,_xll.ohTrigger(CalibrationTrigger,$D$48:$D$51))</f>
        <v>5.4019625902400261E-4</v>
      </c>
    </row>
    <row r="3442" spans="16:26" x14ac:dyDescent="0.2">
      <c r="P3442" s="64" t="s">
        <v>99</v>
      </c>
      <c r="Q3442" s="147" t="str">
        <f>IFERROR(_xll.qlInterestRateIndexFixingDate(SimpleBasisIndex6M,R3442),"")</f>
        <v/>
      </c>
      <c r="R3442" s="147">
        <f>_xll.qlCalendarAdvance(Calendar,R3441,P3442,,,trigger)</f>
        <v>63690</v>
      </c>
      <c r="S3442" s="78">
        <f>_xll.qlTenorBasisValue($S$1,R3442,_xll.ohTrigger(CalibrationTrigger,$C$6:$C$9))</f>
        <v>8.7076075423033665E-4</v>
      </c>
      <c r="T3442" s="78">
        <f>_xll.qlTenorBasisInstBasisValue($S$1,R3442,_xll.ohTrigger(CalibrationTrigger,$D$6:$D$9))</f>
        <v>8.7076086893735278E-4</v>
      </c>
      <c r="U3442" s="78">
        <f>_xll.qlTenorBasisValue($U$1,R3442,_xll.ohTrigger(CalibrationTrigger,$C$20:$C$23))</f>
        <v>1.4639031971571301E-4</v>
      </c>
      <c r="V3442" s="78">
        <f>_xll.qlTenorBasisInstBasisValue($U$1,$R3442,_xll.ohTrigger(CalibrationTrigger,$D$20:$D$23))</f>
        <v>1.4639034821786786E-4</v>
      </c>
      <c r="W3442" s="78">
        <f>_xll.qlTenorBasisValue($W$1,R3442,_xll.ohTrigger(CalibrationTrigger,$C$34:$C$37))</f>
        <v>1.7442046881691484E-4</v>
      </c>
      <c r="X3442" s="78">
        <f>_xll.qlTenorBasisInstBasisValue($W$1,$R3442,_xll.ohTrigger(CalibrationTrigger,$D$34:$D$37))</f>
        <v>1.7442061635971259E-4</v>
      </c>
      <c r="Y3442" s="78">
        <f>_xll.qlTenorBasisValue($Y$1,R3442,_xll.ohTrigger(CalibrationTrigger,$C$48:$C$51))</f>
        <v>5.4019624241158977E-4</v>
      </c>
      <c r="Z3442" s="78">
        <f>_xll.qlTenorBasisInstBasisValue($Y$1,$R3442,_xll.ohTrigger(CalibrationTrigger,$D$48:$D$51))</f>
        <v>5.4019625397692809E-4</v>
      </c>
    </row>
    <row r="3443" spans="16:26" x14ac:dyDescent="0.2">
      <c r="P3443" s="64" t="s">
        <v>99</v>
      </c>
      <c r="Q3443" s="147" t="str">
        <f>IFERROR(_xll.qlInterestRateIndexFixingDate(SimpleBasisIndex6M,R3443),"")</f>
        <v/>
      </c>
      <c r="R3443" s="147">
        <f>_xll.qlCalendarAdvance(Calendar,R3442,P3443,,,trigger)</f>
        <v>63697</v>
      </c>
      <c r="S3443" s="78">
        <f>_xll.qlTenorBasisValue($S$1,R3443,_xll.ohTrigger(CalibrationTrigger,$C$6:$C$9))</f>
        <v>8.7076074575708124E-4</v>
      </c>
      <c r="T3443" s="78">
        <f>_xll.qlTenorBasisInstBasisValue($S$1,R3443,_xll.ohTrigger(CalibrationTrigger,$D$6:$D$9))</f>
        <v>8.7076085983246092E-4</v>
      </c>
      <c r="U3443" s="78">
        <f>_xll.qlTenorBasisValue($U$1,R3443,_xll.ohTrigger(CalibrationTrigger,$C$20:$C$23))</f>
        <v>1.4639031540653578E-4</v>
      </c>
      <c r="V3443" s="78">
        <f>_xll.qlTenorBasisInstBasisValue($U$1,$R3443,_xll.ohTrigger(CalibrationTrigger,$D$20:$D$23))</f>
        <v>1.4639034375171417E-4</v>
      </c>
      <c r="W3443" s="78">
        <f>_xll.qlTenorBasisValue($W$1,R3443,_xll.ohTrigger(CalibrationTrigger,$C$34:$C$37))</f>
        <v>1.7442046353890873E-4</v>
      </c>
      <c r="X3443" s="78">
        <f>_xll.qlTenorBasisInstBasisValue($W$1,$R3443,_xll.ohTrigger(CalibrationTrigger,$D$34:$D$37))</f>
        <v>1.744206102691005E-4</v>
      </c>
      <c r="Y3443" s="78">
        <f>_xll.qlTenorBasisValue($Y$1,R3443,_xll.ohTrigger(CalibrationTrigger,$C$48:$C$51))</f>
        <v>5.4019623745593811E-4</v>
      </c>
      <c r="Z3443" s="78">
        <f>_xll.qlTenorBasisInstBasisValue($Y$1,$R3443,_xll.ohTrigger(CalibrationTrigger,$D$48:$D$51))</f>
        <v>5.4019624895762833E-4</v>
      </c>
    </row>
    <row r="3444" spans="16:26" x14ac:dyDescent="0.2">
      <c r="P3444" s="64" t="s">
        <v>99</v>
      </c>
      <c r="Q3444" s="147" t="str">
        <f>IFERROR(_xll.qlInterestRateIndexFixingDate(SimpleBasisIndex6M,R3444),"")</f>
        <v/>
      </c>
      <c r="R3444" s="147">
        <f>_xll.qlCalendarAdvance(Calendar,R3443,P3444,,,trigger)</f>
        <v>63704</v>
      </c>
      <c r="S3444" s="78">
        <f>_xll.qlTenorBasisValue($S$1,R3444,_xll.ohTrigger(CalibrationTrigger,$C$6:$C$9))</f>
        <v>8.7076073733048859E-4</v>
      </c>
      <c r="T3444" s="78">
        <f>_xll.qlTenorBasisInstBasisValue($S$1,R3444,_xll.ohTrigger(CalibrationTrigger,$D$6:$D$9))</f>
        <v>8.7076085077769682E-4</v>
      </c>
      <c r="U3444" s="78">
        <f>_xll.qlTenorBasisValue($U$1,R3444,_xll.ohTrigger(CalibrationTrigger,$C$20:$C$23))</f>
        <v>1.4639031112109277E-4</v>
      </c>
      <c r="V3444" s="78">
        <f>_xll.qlTenorBasisInstBasisValue($U$1,$R3444,_xll.ohTrigger(CalibrationTrigger,$D$20:$D$23))</f>
        <v>1.4639033931015599E-4</v>
      </c>
      <c r="W3444" s="78">
        <f>_xll.qlTenorBasisValue($W$1,R3444,_xll.ohTrigger(CalibrationTrigger,$C$34:$C$37))</f>
        <v>1.7442045828997718E-4</v>
      </c>
      <c r="X3444" s="78">
        <f>_xll.qlTenorBasisInstBasisValue($W$1,$R3444,_xll.ohTrigger(CalibrationTrigger,$D$34:$D$37))</f>
        <v>1.7442060421202143E-4</v>
      </c>
      <c r="Y3444" s="78">
        <f>_xll.qlTenorBasisValue($Y$1,R3444,_xll.ohTrigger(CalibrationTrigger,$C$48:$C$51))</f>
        <v>5.4019623252755987E-4</v>
      </c>
      <c r="Z3444" s="78">
        <f>_xll.qlTenorBasisInstBasisValue($Y$1,$R3444,_xll.ohTrigger(CalibrationTrigger,$D$48:$D$51))</f>
        <v>5.401962439659508E-4</v>
      </c>
    </row>
    <row r="3445" spans="16:26" x14ac:dyDescent="0.2">
      <c r="P3445" s="64" t="s">
        <v>99</v>
      </c>
      <c r="Q3445" s="147" t="str">
        <f>IFERROR(_xll.qlInterestRateIndexFixingDate(SimpleBasisIndex6M,R3445),"")</f>
        <v/>
      </c>
      <c r="R3445" s="147">
        <f>_xll.qlCalendarAdvance(Calendar,R3444,P3445,,,trigger)</f>
        <v>63711</v>
      </c>
      <c r="S3445" s="78">
        <f>_xll.qlTenorBasisValue($S$1,R3445,_xll.ohTrigger(CalibrationTrigger,$C$6:$C$9))</f>
        <v>8.7076072895030294E-4</v>
      </c>
      <c r="T3445" s="78">
        <f>_xll.qlTenorBasisInstBasisValue($S$1,R3445,_xll.ohTrigger(CalibrationTrigger,$D$6:$D$9))</f>
        <v>8.7076084177278553E-4</v>
      </c>
      <c r="U3445" s="78">
        <f>_xll.qlTenorBasisValue($U$1,R3445,_xll.ohTrigger(CalibrationTrigger,$C$20:$C$23))</f>
        <v>1.4639030685925379E-4</v>
      </c>
      <c r="V3445" s="78">
        <f>_xll.qlTenorBasisInstBasisValue($U$1,$R3445,_xll.ohTrigger(CalibrationTrigger,$D$20:$D$23))</f>
        <v>1.4639033489305839E-4</v>
      </c>
      <c r="W3445" s="78">
        <f>_xll.qlTenorBasisValue($W$1,R3445,_xll.ohTrigger(CalibrationTrigger,$C$34:$C$37))</f>
        <v>1.7442045306996059E-4</v>
      </c>
      <c r="X3445" s="78">
        <f>_xll.qlTenorBasisInstBasisValue($W$1,$R3445,_xll.ohTrigger(CalibrationTrigger,$D$34:$D$37))</f>
        <v>1.7442059818829149E-4</v>
      </c>
      <c r="Y3445" s="78">
        <f>_xll.qlTenorBasisValue($Y$1,R3445,_xll.ohTrigger(CalibrationTrigger,$C$48:$C$51))</f>
        <v>5.4019622762630556E-4</v>
      </c>
      <c r="Z3445" s="78">
        <f>_xll.qlTenorBasisInstBasisValue($Y$1,$R3445,_xll.ohTrigger(CalibrationTrigger,$D$48:$D$51))</f>
        <v>5.4019623900174423E-4</v>
      </c>
    </row>
    <row r="3446" spans="16:26" x14ac:dyDescent="0.2">
      <c r="P3446" s="64" t="s">
        <v>99</v>
      </c>
      <c r="Q3446" s="147" t="str">
        <f>IFERROR(_xll.qlInterestRateIndexFixingDate(SimpleBasisIndex6M,R3446),"")</f>
        <v/>
      </c>
      <c r="R3446" s="147">
        <f>_xll.qlCalendarAdvance(Calendar,R3445,P3446,,,trigger)</f>
        <v>63718</v>
      </c>
      <c r="S3446" s="78">
        <f>_xll.qlTenorBasisValue($S$1,R3446,_xll.ohTrigger(CalibrationTrigger,$C$6:$C$9))</f>
        <v>8.707607206162695E-4</v>
      </c>
      <c r="T3446" s="78">
        <f>_xll.qlTenorBasisInstBasisValue($S$1,R3446,_xll.ohTrigger(CalibrationTrigger,$D$6:$D$9))</f>
        <v>8.707608328174535E-4</v>
      </c>
      <c r="U3446" s="78">
        <f>_xll.qlTenorBasisValue($U$1,R3446,_xll.ohTrigger(CalibrationTrigger,$C$20:$C$23))</f>
        <v>1.463903026208893E-4</v>
      </c>
      <c r="V3446" s="78">
        <f>_xll.qlTenorBasisInstBasisValue($U$1,$R3446,_xll.ohTrigger(CalibrationTrigger,$D$20:$D$23))</f>
        <v>1.4639033050028714E-4</v>
      </c>
      <c r="W3446" s="78">
        <f>_xll.qlTenorBasisValue($W$1,R3446,_xll.ohTrigger(CalibrationTrigger,$C$34:$C$37))</f>
        <v>1.744204478787003E-4</v>
      </c>
      <c r="X3446" s="78">
        <f>_xll.qlTenorBasisInstBasisValue($W$1,$R3446,_xll.ohTrigger(CalibrationTrigger,$D$34:$D$37))</f>
        <v>1.7442059219772776E-4</v>
      </c>
      <c r="Y3446" s="78">
        <f>_xll.qlTenorBasisValue($Y$1,R3446,_xll.ohTrigger(CalibrationTrigger,$C$48:$C$51))</f>
        <v>5.4019622275202652E-4</v>
      </c>
      <c r="Z3446" s="78">
        <f>_xll.qlTenorBasisInstBasisValue($Y$1,$R3446,_xll.ohTrigger(CalibrationTrigger,$D$48:$D$51))</f>
        <v>5.4019623406485805E-4</v>
      </c>
    </row>
    <row r="3447" spans="16:26" x14ac:dyDescent="0.2">
      <c r="P3447" s="64" t="s">
        <v>99</v>
      </c>
      <c r="Q3447" s="147" t="str">
        <f>IFERROR(_xll.qlInterestRateIndexFixingDate(SimpleBasisIndex6M,R3447),"")</f>
        <v/>
      </c>
      <c r="R3447" s="147">
        <f>_xll.qlCalendarAdvance(Calendar,R3446,P3447,,,trigger)</f>
        <v>63725</v>
      </c>
      <c r="S3447" s="78">
        <f>_xll.qlTenorBasisValue($S$1,R3447,_xll.ohTrigger(CalibrationTrigger,$C$6:$C$9))</f>
        <v>8.70760712328135E-4</v>
      </c>
      <c r="T3447" s="78">
        <f>_xll.qlTenorBasisInstBasisValue($S$1,R3447,_xll.ohTrigger(CalibrationTrigger,$D$6:$D$9))</f>
        <v>8.7076082391142882E-4</v>
      </c>
      <c r="U3447" s="78">
        <f>_xll.qlTenorBasisValue($U$1,R3447,_xll.ohTrigger(CalibrationTrigger,$C$20:$C$23))</f>
        <v>1.4639029840587047E-4</v>
      </c>
      <c r="V3447" s="78">
        <f>_xll.qlTenorBasisInstBasisValue($U$1,$R3447,_xll.ohTrigger(CalibrationTrigger,$D$20:$D$23))</f>
        <v>1.4639032613170881E-4</v>
      </c>
      <c r="W3447" s="78">
        <f>_xll.qlTenorBasisValue($W$1,R3447,_xll.ohTrigger(CalibrationTrigger,$C$34:$C$37))</f>
        <v>1.744204427160385E-4</v>
      </c>
      <c r="X3447" s="78">
        <f>_xll.qlTenorBasisInstBasisValue($W$1,$R3447,_xll.ohTrigger(CalibrationTrigger,$D$34:$D$37))</f>
        <v>1.7442058624014833E-4</v>
      </c>
      <c r="Y3447" s="78">
        <f>_xll.qlTenorBasisValue($Y$1,R3447,_xll.ohTrigger(CalibrationTrigger,$C$48:$C$51))</f>
        <v>5.4019621790457487E-4</v>
      </c>
      <c r="Z3447" s="78">
        <f>_xll.qlTenorBasisInstBasisValue($Y$1,$R3447,_xll.ohTrigger(CalibrationTrigger,$D$48:$D$51))</f>
        <v>5.4019622915514251E-4</v>
      </c>
    </row>
    <row r="3448" spans="16:26" x14ac:dyDescent="0.2">
      <c r="P3448" s="64" t="s">
        <v>99</v>
      </c>
      <c r="Q3448" s="147" t="str">
        <f>IFERROR(_xll.qlInterestRateIndexFixingDate(SimpleBasisIndex6M,R3448),"")</f>
        <v/>
      </c>
      <c r="R3448" s="147">
        <f>_xll.qlCalendarAdvance(Calendar,R3447,P3448,,,trigger)</f>
        <v>63732</v>
      </c>
      <c r="S3448" s="78">
        <f>_xll.qlTenorBasisValue($S$1,R3448,_xll.ohTrigger(CalibrationTrigger,$C$6:$C$9))</f>
        <v>8.707607040856479E-4</v>
      </c>
      <c r="T3448" s="78">
        <f>_xll.qlTenorBasisInstBasisValue($S$1,R3448,_xll.ohTrigger(CalibrationTrigger,$D$6:$D$9))</f>
        <v>8.7076081505444108E-4</v>
      </c>
      <c r="U3448" s="78">
        <f>_xll.qlTenorBasisValue($U$1,R3448,_xll.ohTrigger(CalibrationTrigger,$C$20:$C$23))</f>
        <v>1.4639029421406924E-4</v>
      </c>
      <c r="V3448" s="78">
        <f>_xll.qlTenorBasisInstBasisValue($U$1,$R3448,_xll.ohTrigger(CalibrationTrigger,$D$20:$D$23))</f>
        <v>1.4639032178719068E-4</v>
      </c>
      <c r="W3448" s="78">
        <f>_xll.qlTenorBasisValue($W$1,R3448,_xll.ohTrigger(CalibrationTrigger,$C$34:$C$37))</f>
        <v>1.7442043758181822E-4</v>
      </c>
      <c r="X3448" s="78">
        <f>_xll.qlTenorBasisInstBasisValue($W$1,$R3448,_xll.ohTrigger(CalibrationTrigger,$D$34:$D$37))</f>
        <v>1.7442058031537231E-4</v>
      </c>
      <c r="Y3448" s="78">
        <f>_xll.qlTenorBasisValue($Y$1,R3448,_xll.ohTrigger(CalibrationTrigger,$C$48:$C$51))</f>
        <v>5.4019621308380348E-4</v>
      </c>
      <c r="Z3448" s="78">
        <f>_xll.qlTenorBasisInstBasisValue($Y$1,$R3448,_xll.ohTrigger(CalibrationTrigger,$D$48:$D$51))</f>
        <v>5.4019622427244854E-4</v>
      </c>
    </row>
    <row r="3449" spans="16:26" x14ac:dyDescent="0.2">
      <c r="P3449" s="64" t="s">
        <v>99</v>
      </c>
      <c r="Q3449" s="147" t="str">
        <f>IFERROR(_xll.qlInterestRateIndexFixingDate(SimpleBasisIndex6M,R3449),"")</f>
        <v/>
      </c>
      <c r="R3449" s="147">
        <f>_xll.qlCalendarAdvance(Calendar,R3448,P3449,,,trigger)</f>
        <v>63739</v>
      </c>
      <c r="S3449" s="78">
        <f>_xll.qlTenorBasisValue($S$1,R3449,_xll.ohTrigger(CalibrationTrigger,$C$6:$C$9))</f>
        <v>8.7076069588855754E-4</v>
      </c>
      <c r="T3449" s="78">
        <f>_xll.qlTenorBasisInstBasisValue($S$1,R3449,_xll.ohTrigger(CalibrationTrigger,$D$6:$D$9))</f>
        <v>8.7076080624622141E-4</v>
      </c>
      <c r="U3449" s="78">
        <f>_xll.qlTenorBasisValue($U$1,R3449,_xll.ohTrigger(CalibrationTrigger,$C$20:$C$23))</f>
        <v>1.4639029004535819E-4</v>
      </c>
      <c r="V3449" s="78">
        <f>_xll.qlTenorBasisInstBasisValue($U$1,$R3449,_xll.ohTrigger(CalibrationTrigger,$D$20:$D$23))</f>
        <v>1.4639031746660071E-4</v>
      </c>
      <c r="W3449" s="78">
        <f>_xll.qlTenorBasisValue($W$1,R3449,_xll.ohTrigger(CalibrationTrigger,$C$34:$C$37))</f>
        <v>1.7442043247588339E-4</v>
      </c>
      <c r="X3449" s="78">
        <f>_xll.qlTenorBasisInstBasisValue($W$1,$R3449,_xll.ohTrigger(CalibrationTrigger,$D$34:$D$37))</f>
        <v>1.7442057442321971E-4</v>
      </c>
      <c r="Y3449" s="78">
        <f>_xll.qlTenorBasisValue($Y$1,R3449,_xll.ohTrigger(CalibrationTrigger,$C$48:$C$51))</f>
        <v>5.4019620828956599E-4</v>
      </c>
      <c r="Z3449" s="78">
        <f>_xll.qlTenorBasisInstBasisValue($Y$1,$R3449,_xll.ohTrigger(CalibrationTrigger,$D$48:$D$51))</f>
        <v>5.4019621941662804E-4</v>
      </c>
    </row>
    <row r="3450" spans="16:26" x14ac:dyDescent="0.2">
      <c r="P3450" s="64" t="s">
        <v>99</v>
      </c>
      <c r="Q3450" s="147" t="str">
        <f>IFERROR(_xll.qlInterestRateIndexFixingDate(SimpleBasisIndex6M,R3450),"")</f>
        <v/>
      </c>
      <c r="R3450" s="147">
        <f>_xll.qlCalendarAdvance(Calendar,R3449,P3450,,,trigger)</f>
        <v>63746</v>
      </c>
      <c r="S3450" s="78">
        <f>_xll.qlTenorBasisValue($S$1,R3450,_xll.ohTrigger(CalibrationTrigger,$C$6:$C$9))</f>
        <v>8.7076068773661488E-4</v>
      </c>
      <c r="T3450" s="78">
        <f>_xll.qlTenorBasisInstBasisValue($S$1,R3450,_xll.ohTrigger(CalibrationTrigger,$D$6:$D$9))</f>
        <v>8.7076079748650234E-4</v>
      </c>
      <c r="U3450" s="78">
        <f>_xll.qlTenorBasisValue($U$1,R3450,_xll.ohTrigger(CalibrationTrigger,$C$20:$C$23))</f>
        <v>1.4639028589961061E-4</v>
      </c>
      <c r="V3450" s="78">
        <f>_xll.qlTenorBasisInstBasisValue($U$1,$R3450,_xll.ohTrigger(CalibrationTrigger,$D$20:$D$23))</f>
        <v>1.4639031316980762E-4</v>
      </c>
      <c r="W3450" s="78">
        <f>_xll.qlTenorBasisValue($W$1,R3450,_xll.ohTrigger(CalibrationTrigger,$C$34:$C$37))</f>
        <v>1.7442042739807876E-4</v>
      </c>
      <c r="X3450" s="78">
        <f>_xll.qlTenorBasisInstBasisValue($W$1,$R3450,_xll.ohTrigger(CalibrationTrigger,$D$34:$D$37))</f>
        <v>1.7442056856351165E-4</v>
      </c>
      <c r="Y3450" s="78">
        <f>_xll.qlTenorBasisValue($Y$1,R3450,_xll.ohTrigger(CalibrationTrigger,$C$48:$C$51))</f>
        <v>5.4019620352171711E-4</v>
      </c>
      <c r="Z3450" s="78">
        <f>_xll.qlTenorBasisInstBasisValue($Y$1,$R3450,_xll.ohTrigger(CalibrationTrigger,$D$48:$D$51))</f>
        <v>5.4019621458753378E-4</v>
      </c>
    </row>
    <row r="3451" spans="16:26" x14ac:dyDescent="0.2">
      <c r="P3451" s="64" t="s">
        <v>99</v>
      </c>
      <c r="Q3451" s="147" t="str">
        <f>IFERROR(_xll.qlInterestRateIndexFixingDate(SimpleBasisIndex6M,R3451),"")</f>
        <v/>
      </c>
      <c r="R3451" s="147">
        <f>_xll.qlCalendarAdvance(Calendar,R3450,P3451,,,trigger)</f>
        <v>63753</v>
      </c>
      <c r="S3451" s="78">
        <f>_xll.qlTenorBasisValue($S$1,R3451,_xll.ohTrigger(CalibrationTrigger,$C$6:$C$9))</f>
        <v>8.7076067962957217E-4</v>
      </c>
      <c r="T3451" s="78">
        <f>_xll.qlTenorBasisInstBasisValue($S$1,R3451,_xll.ohTrigger(CalibrationTrigger,$D$6:$D$9))</f>
        <v>8.7076078877501757E-4</v>
      </c>
      <c r="U3451" s="78">
        <f>_xll.qlTenorBasisValue($U$1,R3451,_xll.ohTrigger(CalibrationTrigger,$C$20:$C$23))</f>
        <v>1.4639028177670046E-4</v>
      </c>
      <c r="V3451" s="78">
        <f>_xll.qlTenorBasisInstBasisValue($U$1,$R3451,_xll.ohTrigger(CalibrationTrigger,$D$20:$D$23))</f>
        <v>1.4639030889668082E-4</v>
      </c>
      <c r="W3451" s="78">
        <f>_xll.qlTenorBasisValue($W$1,R3451,_xll.ohTrigger(CalibrationTrigger,$C$34:$C$37))</f>
        <v>1.7442042234824991E-4</v>
      </c>
      <c r="X3451" s="78">
        <f>_xll.qlTenorBasisInstBasisValue($W$1,$R3451,_xll.ohTrigger(CalibrationTrigger,$D$34:$D$37))</f>
        <v>1.7442056273607014E-4</v>
      </c>
      <c r="Y3451" s="78">
        <f>_xll.qlTenorBasisValue($Y$1,R3451,_xll.ohTrigger(CalibrationTrigger,$C$48:$C$51))</f>
        <v>5.40196198780112E-4</v>
      </c>
      <c r="Z3451" s="78">
        <f>_xll.qlTenorBasisInstBasisValue($Y$1,$R3451,_xll.ohTrigger(CalibrationTrigger,$D$48:$D$51))</f>
        <v>5.4019620978501906E-4</v>
      </c>
    </row>
    <row r="3452" spans="16:26" x14ac:dyDescent="0.2">
      <c r="P3452" s="64" t="s">
        <v>99</v>
      </c>
      <c r="Q3452" s="147" t="str">
        <f>IFERROR(_xll.qlInterestRateIndexFixingDate(SimpleBasisIndex6M,R3452),"")</f>
        <v/>
      </c>
      <c r="R3452" s="147">
        <f>_xll.qlCalendarAdvance(Calendar,R3451,P3452,,,trigger)</f>
        <v>63760</v>
      </c>
      <c r="S3452" s="78">
        <f>_xll.qlTenorBasisValue($S$1,R3452,_xll.ohTrigger(CalibrationTrigger,$C$6:$C$9))</f>
        <v>8.7076067156718309E-4</v>
      </c>
      <c r="T3452" s="78">
        <f>_xll.qlTenorBasisInstBasisValue($S$1,R3452,_xll.ohTrigger(CalibrationTrigger,$D$6:$D$9))</f>
        <v>8.7076078011150279E-4</v>
      </c>
      <c r="U3452" s="78">
        <f>_xll.qlTenorBasisValue($U$1,R3452,_xll.ohTrigger(CalibrationTrigger,$C$20:$C$23))</f>
        <v>1.4639027767650244E-4</v>
      </c>
      <c r="V3452" s="78">
        <f>_xll.qlTenorBasisInstBasisValue($U$1,$R3452,_xll.ohTrigger(CalibrationTrigger,$D$20:$D$23))</f>
        <v>1.463903046470905E-4</v>
      </c>
      <c r="W3452" s="78">
        <f>_xll.qlTenorBasisValue($W$1,R3452,_xll.ohTrigger(CalibrationTrigger,$C$34:$C$37))</f>
        <v>1.7442041732624328E-4</v>
      </c>
      <c r="X3452" s="78">
        <f>_xll.qlTenorBasisInstBasisValue($W$1,$R3452,_xll.ohTrigger(CalibrationTrigger,$D$34:$D$37))</f>
        <v>1.7442055694071818E-4</v>
      </c>
      <c r="Y3452" s="78">
        <f>_xll.qlTenorBasisValue($Y$1,R3452,_xll.ohTrigger(CalibrationTrigger,$C$48:$C$51))</f>
        <v>5.4019619406460689E-4</v>
      </c>
      <c r="Z3452" s="78">
        <f>_xll.qlTenorBasisInstBasisValue($Y$1,$R3452,_xll.ohTrigger(CalibrationTrigger,$D$48:$D$51))</f>
        <v>5.4019620500893838E-4</v>
      </c>
    </row>
    <row r="3453" spans="16:26" x14ac:dyDescent="0.2">
      <c r="P3453" s="64" t="s">
        <v>99</v>
      </c>
      <c r="Q3453" s="147" t="str">
        <f>IFERROR(_xll.qlInterestRateIndexFixingDate(SimpleBasisIndex6M,R3453),"")</f>
        <v/>
      </c>
      <c r="R3453" s="147">
        <f>_xll.qlCalendarAdvance(Calendar,R3452,P3453,,,trigger)</f>
        <v>63767</v>
      </c>
      <c r="S3453" s="78">
        <f>_xll.qlTenorBasisValue($S$1,R3453,_xll.ohTrigger(CalibrationTrigger,$C$6:$C$9))</f>
        <v>8.7076066354920261E-4</v>
      </c>
      <c r="T3453" s="78">
        <f>_xll.qlTenorBasisInstBasisValue($S$1,R3453,_xll.ohTrigger(CalibrationTrigger,$D$6:$D$9))</f>
        <v>8.7076077149569474E-4</v>
      </c>
      <c r="U3453" s="78">
        <f>_xll.qlTenorBasisValue($U$1,R3453,_xll.ohTrigger(CalibrationTrigger,$C$20:$C$23))</f>
        <v>1.463902735988919E-4</v>
      </c>
      <c r="V3453" s="78">
        <f>_xll.qlTenorBasisInstBasisValue($U$1,$R3453,_xll.ohTrigger(CalibrationTrigger,$D$20:$D$23))</f>
        <v>1.4639030042090746E-4</v>
      </c>
      <c r="W3453" s="78">
        <f>_xll.qlTenorBasisValue($W$1,R3453,_xll.ohTrigger(CalibrationTrigger,$C$34:$C$37))</f>
        <v>1.744204123319062E-4</v>
      </c>
      <c r="X3453" s="78">
        <f>_xll.qlTenorBasisInstBasisValue($W$1,$R3453,_xll.ohTrigger(CalibrationTrigger,$D$34:$D$37))</f>
        <v>1.7442055117727973E-4</v>
      </c>
      <c r="Y3453" s="78">
        <f>_xll.qlTenorBasisValue($Y$1,R3453,_xll.ohTrigger(CalibrationTrigger,$C$48:$C$51))</f>
        <v>5.4019618937505866E-4</v>
      </c>
      <c r="Z3453" s="78">
        <f>_xll.qlTenorBasisInstBasisValue($Y$1,$R3453,_xll.ohTrigger(CalibrationTrigger,$D$48:$D$51))</f>
        <v>5.4019620025914656E-4</v>
      </c>
    </row>
    <row r="3454" spans="16:26" x14ac:dyDescent="0.2">
      <c r="P3454" s="64" t="s">
        <v>99</v>
      </c>
      <c r="Q3454" s="147" t="str">
        <f>IFERROR(_xll.qlInterestRateIndexFixingDate(SimpleBasisIndex6M,R3454),"")</f>
        <v/>
      </c>
      <c r="R3454" s="147">
        <f>_xll.qlCalendarAdvance(Calendar,R3453,P3454,,,trigger)</f>
        <v>63774</v>
      </c>
      <c r="S3454" s="78">
        <f>_xll.qlTenorBasisValue($S$1,R3454,_xll.ohTrigger(CalibrationTrigger,$C$6:$C$9))</f>
        <v>8.707606555753871E-4</v>
      </c>
      <c r="T3454" s="78">
        <f>_xll.qlTenorBasisInstBasisValue($S$1,R3454,_xll.ohTrigger(CalibrationTrigger,$D$6:$D$9))</f>
        <v>8.7076076292733171E-4</v>
      </c>
      <c r="U3454" s="78">
        <f>_xll.qlTenorBasisValue($U$1,R3454,_xll.ohTrigger(CalibrationTrigger,$C$20:$C$23))</f>
        <v>1.4639026954374487E-4</v>
      </c>
      <c r="V3454" s="78">
        <f>_xll.qlTenorBasisInstBasisValue($U$1,$R3454,_xll.ohTrigger(CalibrationTrigger,$D$20:$D$23))</f>
        <v>1.4639029621800329E-4</v>
      </c>
      <c r="W3454" s="78">
        <f>_xll.qlTenorBasisValue($W$1,R3454,_xll.ohTrigger(CalibrationTrigger,$C$34:$C$37))</f>
        <v>1.7442040736508679E-4</v>
      </c>
      <c r="X3454" s="78">
        <f>_xll.qlTenorBasisInstBasisValue($W$1,$R3454,_xll.ohTrigger(CalibrationTrigger,$D$34:$D$37))</f>
        <v>1.7442054544557973E-4</v>
      </c>
      <c r="Y3454" s="78">
        <f>_xll.qlTenorBasisValue($Y$1,R3454,_xll.ohTrigger(CalibrationTrigger,$C$48:$C$51))</f>
        <v>5.4019618471132485E-4</v>
      </c>
      <c r="Z3454" s="78">
        <f>_xll.qlTenorBasisInstBasisValue($Y$1,$R3454,_xll.ohTrigger(CalibrationTrigger,$D$48:$D$51))</f>
        <v>5.4019619553549952E-4</v>
      </c>
    </row>
    <row r="3455" spans="16:26" x14ac:dyDescent="0.2">
      <c r="P3455" s="64" t="s">
        <v>99</v>
      </c>
      <c r="Q3455" s="147" t="str">
        <f>IFERROR(_xll.qlInterestRateIndexFixingDate(SimpleBasisIndex6M,R3455),"")</f>
        <v/>
      </c>
      <c r="R3455" s="147">
        <f>_xll.qlCalendarAdvance(Calendar,R3454,P3455,,,trigger)</f>
        <v>63781</v>
      </c>
      <c r="S3455" s="78">
        <f>_xll.qlTenorBasisValue($S$1,R3455,_xll.ohTrigger(CalibrationTrigger,$C$6:$C$9))</f>
        <v>8.7076064764549414E-4</v>
      </c>
      <c r="T3455" s="78">
        <f>_xll.qlTenorBasisInstBasisValue($S$1,R3455,_xll.ohTrigger(CalibrationTrigger,$D$6:$D$9))</f>
        <v>8.7076075440615348E-4</v>
      </c>
      <c r="U3455" s="78">
        <f>_xll.qlTenorBasisValue($U$1,R3455,_xll.ohTrigger(CalibrationTrigger,$C$20:$C$23))</f>
        <v>1.4639026551093806E-4</v>
      </c>
      <c r="V3455" s="78">
        <f>_xll.qlTenorBasisInstBasisValue($U$1,$R3455,_xll.ohTrigger(CalibrationTrigger,$D$20:$D$23))</f>
        <v>1.4639029203825026E-4</v>
      </c>
      <c r="W3455" s="78">
        <f>_xll.qlTenorBasisValue($W$1,R3455,_xll.ohTrigger(CalibrationTrigger,$C$34:$C$37))</f>
        <v>1.7442040242563397E-4</v>
      </c>
      <c r="X3455" s="78">
        <f>_xll.qlTenorBasisInstBasisValue($W$1,$R3455,_xll.ohTrigger(CalibrationTrigger,$D$34:$D$37))</f>
        <v>1.7442053974544409E-4</v>
      </c>
      <c r="Y3455" s="78">
        <f>_xll.qlTenorBasisValue($Y$1,R3455,_xll.ohTrigger(CalibrationTrigger,$C$48:$C$51))</f>
        <v>5.4019618007326397E-4</v>
      </c>
      <c r="Z3455" s="78">
        <f>_xll.qlTenorBasisInstBasisValue($Y$1,$R3455,_xll.ohTrigger(CalibrationTrigger,$D$48:$D$51))</f>
        <v>5.4019619083785415E-4</v>
      </c>
    </row>
    <row r="3456" spans="16:26" x14ac:dyDescent="0.2">
      <c r="P3456" s="64" t="s">
        <v>99</v>
      </c>
      <c r="Q3456" s="147" t="str">
        <f>IFERROR(_xll.qlInterestRateIndexFixingDate(SimpleBasisIndex6M,R3456),"")</f>
        <v/>
      </c>
      <c r="R3456" s="147">
        <f>_xll.qlCalendarAdvance(Calendar,R3455,P3456,,,trigger)</f>
        <v>63788</v>
      </c>
      <c r="S3456" s="78">
        <f>_xll.qlTenorBasisValue($S$1,R3456,_xll.ohTrigger(CalibrationTrigger,$C$6:$C$9))</f>
        <v>8.707606397592826E-4</v>
      </c>
      <c r="T3456" s="78">
        <f>_xll.qlTenorBasisInstBasisValue($S$1,R3456,_xll.ohTrigger(CalibrationTrigger,$D$6:$D$9))</f>
        <v>8.7076074593190125E-4</v>
      </c>
      <c r="U3456" s="78">
        <f>_xll.qlTenorBasisValue($U$1,R3456,_xll.ohTrigger(CalibrationTrigger,$C$20:$C$23))</f>
        <v>1.4639026150034887E-4</v>
      </c>
      <c r="V3456" s="78">
        <f>_xll.qlTenorBasisInstBasisValue($U$1,$R3456,_xll.ohTrigger(CalibrationTrigger,$D$20:$D$23))</f>
        <v>1.4639028788152131E-4</v>
      </c>
      <c r="W3456" s="78">
        <f>_xll.qlTenorBasisValue($W$1,R3456,_xll.ohTrigger(CalibrationTrigger,$C$34:$C$37))</f>
        <v>1.7442039751339752E-4</v>
      </c>
      <c r="X3456" s="78">
        <f>_xll.qlTenorBasisInstBasisValue($W$1,$R3456,_xll.ohTrigger(CalibrationTrigger,$D$34:$D$37))</f>
        <v>1.7442053407669961E-4</v>
      </c>
      <c r="Y3456" s="78">
        <f>_xll.qlTenorBasisValue($Y$1,R3456,_xll.ohTrigger(CalibrationTrigger,$C$48:$C$51))</f>
        <v>5.4019617546073541E-4</v>
      </c>
      <c r="Z3456" s="78">
        <f>_xll.qlTenorBasisInstBasisValue($Y$1,$R3456,_xll.ohTrigger(CalibrationTrigger,$D$48:$D$51))</f>
        <v>5.4019618616606754E-4</v>
      </c>
    </row>
    <row r="3457" spans="16:26" x14ac:dyDescent="0.2">
      <c r="P3457" s="64" t="s">
        <v>99</v>
      </c>
      <c r="Q3457" s="147" t="str">
        <f>IFERROR(_xll.qlInterestRateIndexFixingDate(SimpleBasisIndex6M,R3457),"")</f>
        <v/>
      </c>
      <c r="R3457" s="147">
        <f>_xll.qlCalendarAdvance(Calendar,R3456,P3457,,,trigger)</f>
        <v>63795</v>
      </c>
      <c r="S3457" s="78">
        <f>_xll.qlTenorBasisValue($S$1,R3457,_xll.ohTrigger(CalibrationTrigger,$C$6:$C$9))</f>
        <v>8.7076063191651309E-4</v>
      </c>
      <c r="T3457" s="78">
        <f>_xll.qlTenorBasisInstBasisValue($S$1,R3457,_xll.ohTrigger(CalibrationTrigger,$D$6:$D$9))</f>
        <v>8.7076073750431743E-4</v>
      </c>
      <c r="U3457" s="78">
        <f>_xll.qlTenorBasisValue($U$1,R3457,_xll.ohTrigger(CalibrationTrigger,$C$20:$C$23))</f>
        <v>1.4639025751185536E-4</v>
      </c>
      <c r="V3457" s="78">
        <f>_xll.qlTenorBasisInstBasisValue($U$1,$R3457,_xll.ohTrigger(CalibrationTrigger,$D$20:$D$23))</f>
        <v>1.4639028374769007E-4</v>
      </c>
      <c r="W3457" s="78">
        <f>_xll.qlTenorBasisValue($W$1,R3457,_xll.ohTrigger(CalibrationTrigger,$C$34:$C$37))</f>
        <v>1.7442039262822808E-4</v>
      </c>
      <c r="X3457" s="78">
        <f>_xll.qlTenorBasisInstBasisValue($W$1,$R3457,_xll.ohTrigger(CalibrationTrigger,$D$34:$D$37))</f>
        <v>1.7442052843917409E-4</v>
      </c>
      <c r="Y3457" s="78">
        <f>_xll.qlTenorBasisValue($Y$1,R3457,_xll.ohTrigger(CalibrationTrigger,$C$48:$C$51))</f>
        <v>5.4019617087359886E-4</v>
      </c>
      <c r="Z3457" s="78">
        <f>_xll.qlTenorBasisInstBasisValue($Y$1,$R3457,_xll.ohTrigger(CalibrationTrigger,$D$48:$D$51))</f>
        <v>5.4019618151999809E-4</v>
      </c>
    </row>
    <row r="3458" spans="16:26" x14ac:dyDescent="0.2">
      <c r="P3458" s="64" t="s">
        <v>99</v>
      </c>
      <c r="Q3458" s="147" t="str">
        <f>IFERROR(_xll.qlInterestRateIndexFixingDate(SimpleBasisIndex6M,R3458),"")</f>
        <v/>
      </c>
      <c r="R3458" s="147">
        <f>_xll.qlCalendarAdvance(Calendar,R3457,P3458,,,trigger)</f>
        <v>63802</v>
      </c>
      <c r="S3458" s="78">
        <f>_xll.qlTenorBasisValue($S$1,R3458,_xll.ohTrigger(CalibrationTrigger,$C$6:$C$9))</f>
        <v>8.7076062411694686E-4</v>
      </c>
      <c r="T3458" s="78">
        <f>_xll.qlTenorBasisInstBasisValue($S$1,R3458,_xll.ohTrigger(CalibrationTrigger,$D$6:$D$9))</f>
        <v>8.7076072912314613E-4</v>
      </c>
      <c r="U3458" s="78">
        <f>_xll.qlTenorBasisValue($U$1,R3458,_xll.ohTrigger(CalibrationTrigger,$C$20:$C$23))</f>
        <v>1.4639025354533627E-4</v>
      </c>
      <c r="V3458" s="78">
        <f>_xll.qlTenorBasisInstBasisValue($U$1,$R3458,_xll.ohTrigger(CalibrationTrigger,$D$20:$D$23))</f>
        <v>1.4639027963663092E-4</v>
      </c>
      <c r="W3458" s="78">
        <f>_xll.qlTenorBasisValue($W$1,R3458,_xll.ohTrigger(CalibrationTrigger,$C$34:$C$37))</f>
        <v>1.7442038776997702E-4</v>
      </c>
      <c r="X3458" s="78">
        <f>_xll.qlTenorBasisInstBasisValue($W$1,$R3458,_xll.ohTrigger(CalibrationTrigger,$D$34:$D$37))</f>
        <v>1.7442052283269627E-4</v>
      </c>
      <c r="Y3458" s="78">
        <f>_xll.qlTenorBasisValue($Y$1,R3458,_xll.ohTrigger(CalibrationTrigger,$C$48:$C$51))</f>
        <v>5.4019616631171532E-4</v>
      </c>
      <c r="Z3458" s="78">
        <f>_xll.qlTenorBasisInstBasisValue($Y$1,$R3458,_xll.ohTrigger(CalibrationTrigger,$D$48:$D$51))</f>
        <v>5.4019617689950476E-4</v>
      </c>
    </row>
    <row r="3459" spans="16:26" x14ac:dyDescent="0.2">
      <c r="P3459" s="64" t="s">
        <v>99</v>
      </c>
      <c r="Q3459" s="147" t="str">
        <f>IFERROR(_xll.qlInterestRateIndexFixingDate(SimpleBasisIndex6M,R3459),"")</f>
        <v/>
      </c>
      <c r="R3459" s="147">
        <f>_xll.qlCalendarAdvance(Calendar,R3458,P3459,,,trigger)</f>
        <v>63809</v>
      </c>
      <c r="S3459" s="78">
        <f>_xll.qlTenorBasisValue($S$1,R3459,_xll.ohTrigger(CalibrationTrigger,$C$6:$C$9))</f>
        <v>8.7076061636034703E-4</v>
      </c>
      <c r="T3459" s="78">
        <f>_xll.qlTenorBasisInstBasisValue($S$1,R3459,_xll.ohTrigger(CalibrationTrigger,$D$6:$D$9))</f>
        <v>8.7076072078813268E-4</v>
      </c>
      <c r="U3459" s="78">
        <f>_xll.qlTenorBasisValue($U$1,R3459,_xll.ohTrigger(CalibrationTrigger,$C$20:$C$23))</f>
        <v>1.4639024960067096E-4</v>
      </c>
      <c r="V3459" s="78">
        <f>_xll.qlTenorBasisInstBasisValue($U$1,$R3459,_xll.ohTrigger(CalibrationTrigger,$D$20:$D$23))</f>
        <v>1.4639027554821889E-4</v>
      </c>
      <c r="W3459" s="78">
        <f>_xll.qlTenorBasisValue($W$1,R3459,_xll.ohTrigger(CalibrationTrigger,$C$34:$C$37))</f>
        <v>1.7442038293849659E-4</v>
      </c>
      <c r="X3459" s="78">
        <f>_xll.qlTenorBasisInstBasisValue($W$1,$R3459,_xll.ohTrigger(CalibrationTrigger,$D$34:$D$37))</f>
        <v>1.744205172570958E-4</v>
      </c>
      <c r="Y3459" s="78">
        <f>_xll.qlTenorBasisValue($Y$1,R3459,_xll.ohTrigger(CalibrationTrigger,$C$48:$C$51))</f>
        <v>5.4019616177494614E-4</v>
      </c>
      <c r="Z3459" s="78">
        <f>_xll.qlTenorBasisInstBasisValue($Y$1,$R3459,_xll.ohTrigger(CalibrationTrigger,$D$48:$D$51))</f>
        <v>5.4019617230444724E-4</v>
      </c>
    </row>
    <row r="3460" spans="16:26" x14ac:dyDescent="0.2">
      <c r="P3460" s="64" t="s">
        <v>99</v>
      </c>
      <c r="Q3460" s="147" t="str">
        <f>IFERROR(_xll.qlInterestRateIndexFixingDate(SimpleBasisIndex6M,R3460),"")</f>
        <v/>
      </c>
      <c r="R3460" s="147">
        <f>_xll.qlCalendarAdvance(Calendar,R3459,P3460,,,trigger)</f>
        <v>63816</v>
      </c>
      <c r="S3460" s="78">
        <f>_xll.qlTenorBasisValue($S$1,R3460,_xll.ohTrigger(CalibrationTrigger,$C$6:$C$9))</f>
        <v>8.7076060864647777E-4</v>
      </c>
      <c r="T3460" s="78">
        <f>_xll.qlTenorBasisInstBasisValue($S$1,R3460,_xll.ohTrigger(CalibrationTrigger,$D$6:$D$9))</f>
        <v>8.707607124990238E-4</v>
      </c>
      <c r="U3460" s="78">
        <f>_xll.qlTenorBasisValue($U$1,R3460,_xll.ohTrigger(CalibrationTrigger,$C$20:$C$23))</f>
        <v>1.4639024567773948E-4</v>
      </c>
      <c r="V3460" s="78">
        <f>_xll.qlTenorBasisInstBasisValue($U$1,$R3460,_xll.ohTrigger(CalibrationTrigger,$D$20:$D$23))</f>
        <v>1.4639027148232966E-4</v>
      </c>
      <c r="W3460" s="78">
        <f>_xll.qlTenorBasisValue($W$1,R3460,_xll.ohTrigger(CalibrationTrigger,$C$34:$C$37))</f>
        <v>1.7442037813363982E-4</v>
      </c>
      <c r="X3460" s="78">
        <f>_xll.qlTenorBasisInstBasisValue($W$1,$R3460,_xll.ohTrigger(CalibrationTrigger,$D$34:$D$37))</f>
        <v>1.7442051171220329E-4</v>
      </c>
      <c r="Y3460" s="78">
        <f>_xll.qlTenorBasisValue($Y$1,R3460,_xll.ohTrigger(CalibrationTrigger,$C$48:$C$51))</f>
        <v>5.4019615726315373E-4</v>
      </c>
      <c r="Z3460" s="78">
        <f>_xll.qlTenorBasisInstBasisValue($Y$1,$R3460,_xll.ohTrigger(CalibrationTrigger,$D$48:$D$51))</f>
        <v>5.4019616773468601E-4</v>
      </c>
    </row>
    <row r="3461" spans="16:26" x14ac:dyDescent="0.2">
      <c r="P3461" s="64" t="s">
        <v>99</v>
      </c>
      <c r="Q3461" s="147" t="str">
        <f>IFERROR(_xll.qlInterestRateIndexFixingDate(SimpleBasisIndex6M,R3461),"")</f>
        <v/>
      </c>
      <c r="R3461" s="147">
        <f>_xll.qlCalendarAdvance(Calendar,R3460,P3461,,,trigger)</f>
        <v>63823</v>
      </c>
      <c r="S3461" s="78">
        <f>_xll.qlTenorBasisValue($S$1,R3461,_xll.ohTrigger(CalibrationTrigger,$C$6:$C$9))</f>
        <v>8.7076060097510458E-4</v>
      </c>
      <c r="T3461" s="78">
        <f>_xll.qlTenorBasisInstBasisValue($S$1,R3461,_xll.ohTrigger(CalibrationTrigger,$D$6:$D$9))</f>
        <v>8.7076070425556775E-4</v>
      </c>
      <c r="U3461" s="78">
        <f>_xll.qlTenorBasisValue($U$1,R3461,_xll.ohTrigger(CalibrationTrigger,$C$20:$C$23))</f>
        <v>1.4639024177642254E-4</v>
      </c>
      <c r="V3461" s="78">
        <f>_xll.qlTenorBasisInstBasisValue($U$1,$R3461,_xll.ohTrigger(CalibrationTrigger,$D$20:$D$23))</f>
        <v>1.4639026743883961E-4</v>
      </c>
      <c r="W3461" s="78">
        <f>_xll.qlTenorBasisValue($W$1,R3461,_xll.ohTrigger(CalibrationTrigger,$C$34:$C$37))</f>
        <v>1.7442037335526055E-4</v>
      </c>
      <c r="X3461" s="78">
        <f>_xll.qlTenorBasisInstBasisValue($W$1,$R3461,_xll.ohTrigger(CalibrationTrigger,$D$34:$D$37))</f>
        <v>1.7442050619785021E-4</v>
      </c>
      <c r="Y3461" s="78">
        <f>_xll.qlTenorBasisValue($Y$1,R3461,_xll.ohTrigger(CalibrationTrigger,$C$48:$C$51))</f>
        <v>5.4019615277620104E-4</v>
      </c>
      <c r="Z3461" s="78">
        <f>_xll.qlTenorBasisInstBasisValue($Y$1,$R3461,_xll.ohTrigger(CalibrationTrigger,$D$48:$D$51))</f>
        <v>5.4019616319008249E-4</v>
      </c>
    </row>
    <row r="3462" spans="16:26" x14ac:dyDescent="0.2">
      <c r="P3462" s="64" t="s">
        <v>99</v>
      </c>
      <c r="Q3462" s="147" t="str">
        <f>IFERROR(_xll.qlInterestRateIndexFixingDate(SimpleBasisIndex6M,R3462),"")</f>
        <v/>
      </c>
      <c r="R3462" s="147">
        <f>_xll.qlCalendarAdvance(Calendar,R3461,P3462,,,trigger)</f>
        <v>63830</v>
      </c>
      <c r="S3462" s="78">
        <f>_xll.qlTenorBasisValue($S$1,R3462,_xll.ohTrigger(CalibrationTrigger,$C$6:$C$9))</f>
        <v>8.7076059334599413E-4</v>
      </c>
      <c r="T3462" s="78">
        <f>_xll.qlTenorBasisInstBasisValue($S$1,R3462,_xll.ohTrigger(CalibrationTrigger,$D$6:$D$9))</f>
        <v>8.7076069605751397E-4</v>
      </c>
      <c r="U3462" s="78">
        <f>_xll.qlTenorBasisValue($U$1,R3462,_xll.ohTrigger(CalibrationTrigger,$C$20:$C$23))</f>
        <v>1.4639023789660149E-4</v>
      </c>
      <c r="V3462" s="78">
        <f>_xll.qlTenorBasisInstBasisValue($U$1,$R3462,_xll.ohTrigger(CalibrationTrigger,$D$20:$D$23))</f>
        <v>1.4639026341762586E-4</v>
      </c>
      <c r="W3462" s="78">
        <f>_xll.qlTenorBasisValue($W$1,R3462,_xll.ohTrigger(CalibrationTrigger,$C$34:$C$37))</f>
        <v>1.7442036860321344E-4</v>
      </c>
      <c r="X3462" s="78">
        <f>_xll.qlTenorBasisInstBasisValue($W$1,$R3462,_xll.ohTrigger(CalibrationTrigger,$D$34:$D$37))</f>
        <v>1.7442050071386905E-4</v>
      </c>
      <c r="Y3462" s="78">
        <f>_xll.qlTenorBasisValue($Y$1,R3462,_xll.ohTrigger(CalibrationTrigger,$C$48:$C$51))</f>
        <v>5.4019614831395189E-4</v>
      </c>
      <c r="Z3462" s="78">
        <f>_xll.qlTenorBasisInstBasisValue($Y$1,$R3462,_xll.ohTrigger(CalibrationTrigger,$D$48:$D$51))</f>
        <v>5.4019615867049867E-4</v>
      </c>
    </row>
    <row r="3463" spans="16:26" x14ac:dyDescent="0.2">
      <c r="P3463" s="64" t="s">
        <v>99</v>
      </c>
      <c r="Q3463" s="147" t="str">
        <f>IFERROR(_xll.qlInterestRateIndexFixingDate(SimpleBasisIndex6M,R3463),"")</f>
        <v/>
      </c>
      <c r="R3463" s="147">
        <f>_xll.qlCalendarAdvance(Calendar,R3462,P3463,,,trigger)</f>
        <v>63837</v>
      </c>
      <c r="S3463" s="78">
        <f>_xll.qlTenorBasisValue($S$1,R3463,_xll.ohTrigger(CalibrationTrigger,$C$6:$C$9))</f>
        <v>8.7076058575891451E-4</v>
      </c>
      <c r="T3463" s="78">
        <f>_xll.qlTenorBasisInstBasisValue($S$1,R3463,_xll.ohTrigger(CalibrationTrigger,$D$6:$D$9))</f>
        <v>8.7076068790461331E-4</v>
      </c>
      <c r="U3463" s="78">
        <f>_xll.qlTenorBasisValue($U$1,R3463,_xll.ohTrigger(CalibrationTrigger,$C$20:$C$23))</f>
        <v>1.4639023403815836E-4</v>
      </c>
      <c r="V3463" s="78">
        <f>_xll.qlTenorBasisInstBasisValue($U$1,$R3463,_xll.ohTrigger(CalibrationTrigger,$D$20:$D$23))</f>
        <v>1.4639025941856612E-4</v>
      </c>
      <c r="W3463" s="78">
        <f>_xll.qlTenorBasisValue($W$1,R3463,_xll.ohTrigger(CalibrationTrigger,$C$34:$C$37))</f>
        <v>1.7442036387735389E-4</v>
      </c>
      <c r="X3463" s="78">
        <f>_xll.qlTenorBasisInstBasisValue($W$1,$R3463,_xll.ohTrigger(CalibrationTrigger,$D$34:$D$37))</f>
        <v>1.7442049526009314E-4</v>
      </c>
      <c r="Y3463" s="78">
        <f>_xll.qlTenorBasisValue($Y$1,R3463,_xll.ohTrigger(CalibrationTrigger,$C$48:$C$51))</f>
        <v>5.4019614387627076E-4</v>
      </c>
      <c r="Z3463" s="78">
        <f>_xll.qlTenorBasisInstBasisValue($Y$1,$R3463,_xll.ohTrigger(CalibrationTrigger,$D$48:$D$51))</f>
        <v>5.4019615417579729E-4</v>
      </c>
    </row>
    <row r="3464" spans="16:26" x14ac:dyDescent="0.2">
      <c r="P3464" s="64" t="s">
        <v>99</v>
      </c>
      <c r="Q3464" s="147" t="str">
        <f>IFERROR(_xll.qlInterestRateIndexFixingDate(SimpleBasisIndex6M,R3464),"")</f>
        <v/>
      </c>
      <c r="R3464" s="147">
        <f>_xll.qlCalendarAdvance(Calendar,R3463,P3464,,,trigger)</f>
        <v>63844</v>
      </c>
      <c r="S3464" s="78">
        <f>_xll.qlTenorBasisValue($S$1,R3464,_xll.ohTrigger(CalibrationTrigger,$C$6:$C$9))</f>
        <v>8.70760578213635E-4</v>
      </c>
      <c r="T3464" s="78">
        <f>_xll.qlTenorBasisInstBasisValue($S$1,R3464,_xll.ohTrigger(CalibrationTrigger,$D$6:$D$9))</f>
        <v>8.7076067979661802E-4</v>
      </c>
      <c r="U3464" s="78">
        <f>_xll.qlTenorBasisValue($U$1,R3464,_xll.ohTrigger(CalibrationTrigger,$C$20:$C$23))</f>
        <v>1.4639023020097578E-4</v>
      </c>
      <c r="V3464" s="78">
        <f>_xll.qlTenorBasisInstBasisValue($U$1,$R3464,_xll.ohTrigger(CalibrationTrigger,$D$20:$D$23))</f>
        <v>1.4639025544153881E-4</v>
      </c>
      <c r="W3464" s="78">
        <f>_xll.qlTenorBasisValue($W$1,R3464,_xll.ohTrigger(CalibrationTrigger,$C$34:$C$37))</f>
        <v>1.7442035917753814E-4</v>
      </c>
      <c r="X3464" s="78">
        <f>_xll.qlTenorBasisInstBasisValue($W$1,$R3464,_xll.ohTrigger(CalibrationTrigger,$D$34:$D$37))</f>
        <v>1.7442048983635675E-4</v>
      </c>
      <c r="Y3464" s="78">
        <f>_xll.qlTenorBasisValue($Y$1,R3464,_xll.ohTrigger(CalibrationTrigger,$C$48:$C$51))</f>
        <v>5.4019613946302289E-4</v>
      </c>
      <c r="Z3464" s="78">
        <f>_xll.qlTenorBasisInstBasisValue($Y$1,$R3464,_xll.ohTrigger(CalibrationTrigger,$D$48:$D$51))</f>
        <v>5.4019614970584196E-4</v>
      </c>
    </row>
    <row r="3465" spans="16:26" x14ac:dyDescent="0.2">
      <c r="P3465" s="64" t="s">
        <v>99</v>
      </c>
      <c r="Q3465" s="147" t="str">
        <f>IFERROR(_xll.qlInterestRateIndexFixingDate(SimpleBasisIndex6M,R3465),"")</f>
        <v/>
      </c>
      <c r="R3465" s="147">
        <f>_xll.qlCalendarAdvance(Calendar,R3464,P3465,,,trigger)</f>
        <v>63851</v>
      </c>
      <c r="S3465" s="78">
        <f>_xll.qlTenorBasisValue($S$1,R3465,_xll.ohTrigger(CalibrationTrigger,$C$6:$C$9))</f>
        <v>8.707605707099263E-4</v>
      </c>
      <c r="T3465" s="78">
        <f>_xll.qlTenorBasisInstBasisValue($S$1,R3465,_xll.ohTrigger(CalibrationTrigger,$D$6:$D$9))</f>
        <v>8.7076067173328178E-4</v>
      </c>
      <c r="U3465" s="78">
        <f>_xll.qlTenorBasisValue($U$1,R3465,_xll.ohTrigger(CalibrationTrigger,$C$20:$C$23))</f>
        <v>1.4639022638493701E-4</v>
      </c>
      <c r="V3465" s="78">
        <f>_xll.qlTenorBasisInstBasisValue($U$1,$R3465,_xll.ohTrigger(CalibrationTrigger,$D$20:$D$23))</f>
        <v>1.4639025148642295E-4</v>
      </c>
      <c r="W3465" s="78">
        <f>_xll.qlTenorBasisValue($W$1,R3465,_xll.ohTrigger(CalibrationTrigger,$C$34:$C$37))</f>
        <v>1.7442035450362321E-4</v>
      </c>
      <c r="X3465" s="78">
        <f>_xll.qlTenorBasisInstBasisValue($W$1,$R3465,_xll.ohTrigger(CalibrationTrigger,$D$34:$D$37))</f>
        <v>1.7442048444249502E-4</v>
      </c>
      <c r="Y3465" s="78">
        <f>_xll.qlTenorBasisValue($Y$1,R3465,_xll.ohTrigger(CalibrationTrigger,$C$48:$C$51))</f>
        <v>5.4019613507407416E-4</v>
      </c>
      <c r="Z3465" s="78">
        <f>_xll.qlTenorBasisInstBasisValue($Y$1,$R3465,_xll.ohTrigger(CalibrationTrigger,$D$48:$D$51))</f>
        <v>5.4019614526049683E-4</v>
      </c>
    </row>
    <row r="3466" spans="16:26" x14ac:dyDescent="0.2">
      <c r="P3466" s="64" t="s">
        <v>99</v>
      </c>
      <c r="Q3466" s="147" t="str">
        <f>IFERROR(_xll.qlInterestRateIndexFixingDate(SimpleBasisIndex6M,R3466),"")</f>
        <v/>
      </c>
      <c r="R3466" s="147">
        <f>_xll.qlCalendarAdvance(Calendar,R3465,P3466,,,trigger)</f>
        <v>63858</v>
      </c>
      <c r="S3466" s="78">
        <f>_xll.qlTenorBasisValue($S$1,R3466,_xll.ohTrigger(CalibrationTrigger,$C$6:$C$9))</f>
        <v>8.7076056324756007E-4</v>
      </c>
      <c r="T3466" s="78">
        <f>_xll.qlTenorBasisInstBasisValue($S$1,R3466,_xll.ohTrigger(CalibrationTrigger,$D$6:$D$9))</f>
        <v>8.7076066371435956E-4</v>
      </c>
      <c r="U3466" s="78">
        <f>_xll.qlTenorBasisValue($U$1,R3466,_xll.ohTrigger(CalibrationTrigger,$C$20:$C$23))</f>
        <v>1.4639022258992602E-4</v>
      </c>
      <c r="V3466" s="78">
        <f>_xll.qlTenorBasisInstBasisValue($U$1,$R3466,_xll.ohTrigger(CalibrationTrigger,$D$20:$D$23))</f>
        <v>1.4639024755309834E-4</v>
      </c>
      <c r="W3466" s="78">
        <f>_xll.qlTenorBasisValue($W$1,R3466,_xll.ohTrigger(CalibrationTrigger,$C$34:$C$37))</f>
        <v>1.7442034985546684E-4</v>
      </c>
      <c r="X3466" s="78">
        <f>_xll.qlTenorBasisInstBasisValue($W$1,$R3466,_xll.ohTrigger(CalibrationTrigger,$D$34:$D$37))</f>
        <v>1.7442047907834408E-4</v>
      </c>
      <c r="Y3466" s="78">
        <f>_xll.qlTenorBasisValue($Y$1,R3466,_xll.ohTrigger(CalibrationTrigger,$C$48:$C$51))</f>
        <v>5.4019613070929154E-4</v>
      </c>
      <c r="Z3466" s="78">
        <f>_xll.qlTenorBasisInstBasisValue($Y$1,$R3466,_xll.ohTrigger(CalibrationTrigger,$D$48:$D$51))</f>
        <v>5.4019614083962713E-4</v>
      </c>
    </row>
    <row r="3467" spans="16:26" x14ac:dyDescent="0.2">
      <c r="P3467" s="64" t="s">
        <v>99</v>
      </c>
      <c r="Q3467" s="147" t="str">
        <f>IFERROR(_xll.qlInterestRateIndexFixingDate(SimpleBasisIndex6M,R3467),"")</f>
        <v/>
      </c>
      <c r="R3467" s="147">
        <f>_xll.qlCalendarAdvance(Calendar,R3466,P3467,,,trigger)</f>
        <v>63865</v>
      </c>
      <c r="S3467" s="78">
        <f>_xll.qlTenorBasisValue($S$1,R3467,_xll.ohTrigger(CalibrationTrigger,$C$6:$C$9))</f>
        <v>8.707605558263095E-4</v>
      </c>
      <c r="T3467" s="78">
        <f>_xll.qlTenorBasisInstBasisValue($S$1,R3467,_xll.ohTrigger(CalibrationTrigger,$D$6:$D$9))</f>
        <v>8.7076065573960752E-4</v>
      </c>
      <c r="U3467" s="78">
        <f>_xll.qlTenorBasisValue($U$1,R3467,_xll.ohTrigger(CalibrationTrigger,$C$20:$C$23))</f>
        <v>1.4639021881582734E-4</v>
      </c>
      <c r="V3467" s="78">
        <f>_xll.qlTenorBasisInstBasisValue($U$1,$R3467,_xll.ohTrigger(CalibrationTrigger,$D$20:$D$23))</f>
        <v>1.4639024364144533E-4</v>
      </c>
      <c r="W3467" s="78">
        <f>_xll.qlTenorBasisValue($W$1,R3467,_xll.ohTrigger(CalibrationTrigger,$C$34:$C$37))</f>
        <v>1.7442034523292767E-4</v>
      </c>
      <c r="X3467" s="78">
        <f>_xll.qlTenorBasisInstBasisValue($W$1,$R3467,_xll.ohTrigger(CalibrationTrigger,$D$34:$D$37))</f>
        <v>1.7442047374374082E-4</v>
      </c>
      <c r="Y3467" s="78">
        <f>_xll.qlTenorBasisValue($Y$1,R3467,_xll.ohTrigger(CalibrationTrigger,$C$48:$C$51))</f>
        <v>5.4019612636854232E-4</v>
      </c>
      <c r="Z3467" s="78">
        <f>_xll.qlTenorBasisInstBasisValue($Y$1,$R3467,_xll.ohTrigger(CalibrationTrigger,$D$48:$D$51))</f>
        <v>5.4019613644309841E-4</v>
      </c>
    </row>
    <row r="3468" spans="16:26" x14ac:dyDescent="0.2">
      <c r="P3468" s="64" t="s">
        <v>99</v>
      </c>
      <c r="Q3468" s="147" t="str">
        <f>IFERROR(_xll.qlInterestRateIndexFixingDate(SimpleBasisIndex6M,R3468),"")</f>
        <v/>
      </c>
      <c r="R3468" s="147">
        <f>_xll.qlCalendarAdvance(Calendar,R3467,P3468,,,trigger)</f>
        <v>63872</v>
      </c>
      <c r="S3468" s="78">
        <f>_xll.qlTenorBasisValue($S$1,R3468,_xll.ohTrigger(CalibrationTrigger,$C$6:$C$9))</f>
        <v>8.7076054844594897E-4</v>
      </c>
      <c r="T3468" s="78">
        <f>_xll.qlTenorBasisInstBasisValue($S$1,R3468,_xll.ohTrigger(CalibrationTrigger,$D$6:$D$9))</f>
        <v>8.7076064780878344E-4</v>
      </c>
      <c r="U3468" s="78">
        <f>_xll.qlTenorBasisValue($U$1,R3468,_xll.ohTrigger(CalibrationTrigger,$C$20:$C$23))</f>
        <v>1.463902150625262E-4</v>
      </c>
      <c r="V3468" s="78">
        <f>_xll.qlTenorBasisInstBasisValue($U$1,$R3468,_xll.ohTrigger(CalibrationTrigger,$D$20:$D$23))</f>
        <v>1.4639023975134498E-4</v>
      </c>
      <c r="W3468" s="78">
        <f>_xll.qlTenorBasisValue($W$1,R3468,_xll.ohTrigger(CalibrationTrigger,$C$34:$C$37))</f>
        <v>1.7442034063586497E-4</v>
      </c>
      <c r="X3468" s="78">
        <f>_xll.qlTenorBasisInstBasisValue($W$1,$R3468,_xll.ohTrigger(CalibrationTrigger,$D$34:$D$37))</f>
        <v>1.7442046843852316E-4</v>
      </c>
      <c r="Y3468" s="78">
        <f>_xll.qlTenorBasisValue($Y$1,R3468,_xll.ohTrigger(CalibrationTrigger,$C$48:$C$51))</f>
        <v>5.4019612205169476E-4</v>
      </c>
      <c r="Z3468" s="78">
        <f>_xll.qlTenorBasisInstBasisValue($Y$1,$R3468,_xll.ohTrigger(CalibrationTrigger,$D$48:$D$51))</f>
        <v>5.4019613207077722E-4</v>
      </c>
    </row>
    <row r="3469" spans="16:26" x14ac:dyDescent="0.2">
      <c r="P3469" s="64" t="s">
        <v>99</v>
      </c>
      <c r="Q3469" s="147" t="str">
        <f>IFERROR(_xll.qlInterestRateIndexFixingDate(SimpleBasisIndex6M,R3469),"")</f>
        <v/>
      </c>
      <c r="R3469" s="147">
        <f>_xll.qlCalendarAdvance(Calendar,R3468,P3469,,,trigger)</f>
        <v>63879</v>
      </c>
      <c r="S3469" s="78">
        <f>_xll.qlTenorBasisValue($S$1,R3469,_xll.ohTrigger(CalibrationTrigger,$C$6:$C$9))</f>
        <v>8.7076054110625382E-4</v>
      </c>
      <c r="T3469" s="78">
        <f>_xll.qlTenorBasisInstBasisValue($S$1,R3469,_xll.ohTrigger(CalibrationTrigger,$D$6:$D$9))</f>
        <v>8.707606399216461E-4</v>
      </c>
      <c r="U3469" s="78">
        <f>_xll.qlTenorBasisValue($U$1,R3469,_xll.ohTrigger(CalibrationTrigger,$C$20:$C$23))</f>
        <v>1.4639021132990839E-4</v>
      </c>
      <c r="V3469" s="78">
        <f>_xll.qlTenorBasisInstBasisValue($U$1,$R3469,_xll.ohTrigger(CalibrationTrigger,$D$20:$D$23))</f>
        <v>1.4639023588267896E-4</v>
      </c>
      <c r="W3469" s="78">
        <f>_xll.qlTenorBasisValue($W$1,R3469,_xll.ohTrigger(CalibrationTrigger,$C$34:$C$37))</f>
        <v>1.7442033606413892E-4</v>
      </c>
      <c r="X3469" s="78">
        <f>_xll.qlTenorBasisInstBasisValue($W$1,$R3469,_xll.ohTrigger(CalibrationTrigger,$D$34:$D$37))</f>
        <v>1.7442046316252981E-4</v>
      </c>
      <c r="Y3469" s="78">
        <f>_xll.qlTenorBasisValue($Y$1,R3469,_xll.ohTrigger(CalibrationTrigger,$C$48:$C$51))</f>
        <v>5.4019611775861769E-4</v>
      </c>
      <c r="Z3469" s="78">
        <f>_xll.qlTenorBasisInstBasisValue($Y$1,$R3469,_xll.ohTrigger(CalibrationTrigger,$D$48:$D$51))</f>
        <v>5.4019612772253085E-4</v>
      </c>
    </row>
    <row r="3470" spans="16:26" x14ac:dyDescent="0.2">
      <c r="P3470" s="64" t="s">
        <v>99</v>
      </c>
      <c r="Q3470" s="147" t="str">
        <f>IFERROR(_xll.qlInterestRateIndexFixingDate(SimpleBasisIndex6M,R3470),"")</f>
        <v/>
      </c>
      <c r="R3470" s="147">
        <f>_xll.qlCalendarAdvance(Calendar,R3469,P3470,,,trigger)</f>
        <v>63886</v>
      </c>
      <c r="S3470" s="78">
        <f>_xll.qlTenorBasisValue($S$1,R3470,_xll.ohTrigger(CalibrationTrigger,$C$6:$C$9))</f>
        <v>8.7076053380700093E-4</v>
      </c>
      <c r="T3470" s="78">
        <f>_xll.qlTenorBasisInstBasisValue($S$1,R3470,_xll.ohTrigger(CalibrationTrigger,$D$6:$D$9))</f>
        <v>8.7076063207795588E-4</v>
      </c>
      <c r="U3470" s="78">
        <f>_xll.qlTenorBasisValue($U$1,R3470,_xll.ohTrigger(CalibrationTrigger,$C$20:$C$23))</f>
        <v>1.4639020761786039E-4</v>
      </c>
      <c r="V3470" s="78">
        <f>_xll.qlTenorBasisInstBasisValue($U$1,$R3470,_xll.ohTrigger(CalibrationTrigger,$D$20:$D$23))</f>
        <v>1.4639023203532963E-4</v>
      </c>
      <c r="W3470" s="78">
        <f>_xll.qlTenorBasisValue($W$1,R3470,_xll.ohTrigger(CalibrationTrigger,$C$34:$C$37))</f>
        <v>1.7442033151761035E-4</v>
      </c>
      <c r="X3470" s="78">
        <f>_xll.qlTenorBasisInstBasisValue($W$1,$R3470,_xll.ohTrigger(CalibrationTrigger,$D$34:$D$37))</f>
        <v>1.744204579156004E-4</v>
      </c>
      <c r="Y3470" s="78">
        <f>_xll.qlTenorBasisValue($Y$1,R3470,_xll.ohTrigger(CalibrationTrigger,$C$48:$C$51))</f>
        <v>5.4019611348918068E-4</v>
      </c>
      <c r="Z3470" s="78">
        <f>_xll.qlTenorBasisInstBasisValue($Y$1,$R3470,_xll.ohTrigger(CalibrationTrigger,$D$48:$D$51))</f>
        <v>5.4019612339822724E-4</v>
      </c>
    </row>
    <row r="3471" spans="16:26" x14ac:dyDescent="0.2">
      <c r="P3471" s="64" t="s">
        <v>99</v>
      </c>
      <c r="Q3471" s="147" t="str">
        <f>IFERROR(_xll.qlInterestRateIndexFixingDate(SimpleBasisIndex6M,R3471),"")</f>
        <v/>
      </c>
      <c r="R3471" s="147">
        <f>_xll.qlCalendarAdvance(Calendar,R3470,P3471,,,trigger)</f>
        <v>63893</v>
      </c>
      <c r="S3471" s="78">
        <f>_xll.qlTenorBasisValue($S$1,R3471,_xll.ohTrigger(CalibrationTrigger,$C$6:$C$9))</f>
        <v>8.7076052654796836E-4</v>
      </c>
      <c r="T3471" s="78">
        <f>_xll.qlTenorBasisInstBasisValue($S$1,R3471,_xll.ohTrigger(CalibrationTrigger,$D$6:$D$9))</f>
        <v>8.7076062427747427E-4</v>
      </c>
      <c r="U3471" s="78">
        <f>_xll.qlTenorBasisValue($U$1,R3471,_xll.ohTrigger(CalibrationTrigger,$C$20:$C$23))</f>
        <v>1.4639020392626922E-4</v>
      </c>
      <c r="V3471" s="78">
        <f>_xll.qlTenorBasisInstBasisValue($U$1,$R3471,_xll.ohTrigger(CalibrationTrigger,$D$20:$D$23))</f>
        <v>1.4639022820917997E-4</v>
      </c>
      <c r="W3471" s="78">
        <f>_xll.qlTenorBasisValue($W$1,R3471,_xll.ohTrigger(CalibrationTrigger,$C$34:$C$37))</f>
        <v>1.7442032699614091E-4</v>
      </c>
      <c r="X3471" s="78">
        <f>_xll.qlTenorBasisInstBasisValue($W$1,$R3471,_xll.ohTrigger(CalibrationTrigger,$D$34:$D$37))</f>
        <v>1.7442045269757544E-4</v>
      </c>
      <c r="Y3471" s="78">
        <f>_xll.qlTenorBasisValue($Y$1,R3471,_xll.ohTrigger(CalibrationTrigger,$C$48:$C$51))</f>
        <v>5.4019610924325415E-4</v>
      </c>
      <c r="Z3471" s="78">
        <f>_xll.qlTenorBasisInstBasisValue($Y$1,$R3471,_xll.ohTrigger(CalibrationTrigger,$D$48:$D$51))</f>
        <v>5.4019611909773509E-4</v>
      </c>
    </row>
    <row r="3472" spans="16:26" x14ac:dyDescent="0.2">
      <c r="P3472" s="64" t="s">
        <v>99</v>
      </c>
      <c r="Q3472" s="147" t="str">
        <f>IFERROR(_xll.qlInterestRateIndexFixingDate(SimpleBasisIndex6M,R3472),"")</f>
        <v/>
      </c>
      <c r="R3472" s="147">
        <f>_xll.qlCalendarAdvance(Calendar,R3471,P3472,,,trigger)</f>
        <v>63900</v>
      </c>
      <c r="S3472" s="78">
        <f>_xll.qlTenorBasisValue($S$1,R3472,_xll.ohTrigger(CalibrationTrigger,$C$6:$C$9))</f>
        <v>8.7076051932893515E-4</v>
      </c>
      <c r="T3472" s="78">
        <f>_xll.qlTenorBasisInstBasisValue($S$1,R3472,_xll.ohTrigger(CalibrationTrigger,$D$6:$D$9))</f>
        <v>8.7076061651996425E-4</v>
      </c>
      <c r="U3472" s="78">
        <f>_xll.qlTenorBasisValue($U$1,R3472,_xll.ohTrigger(CalibrationTrigger,$C$20:$C$23))</f>
        <v>1.4639020025502257E-4</v>
      </c>
      <c r="V3472" s="78">
        <f>_xll.qlTenorBasisInstBasisValue($U$1,$R3472,_xll.ohTrigger(CalibrationTrigger,$D$20:$D$23))</f>
        <v>1.463902244041136E-4</v>
      </c>
      <c r="W3472" s="78">
        <f>_xll.qlTenorBasisValue($W$1,R3472,_xll.ohTrigger(CalibrationTrigger,$C$34:$C$37))</f>
        <v>1.74420322499593E-4</v>
      </c>
      <c r="X3472" s="78">
        <f>_xll.qlTenorBasisInstBasisValue($W$1,$R3472,_xll.ohTrigger(CalibrationTrigger,$D$34:$D$37))</f>
        <v>1.7442044750829626E-4</v>
      </c>
      <c r="Y3472" s="78">
        <f>_xll.qlTenorBasisValue($Y$1,R3472,_xll.ohTrigger(CalibrationTrigger,$C$48:$C$51))</f>
        <v>5.4019610502070909E-4</v>
      </c>
      <c r="Z3472" s="78">
        <f>_xll.qlTenorBasisInstBasisValue($Y$1,$R3472,_xll.ohTrigger(CalibrationTrigger,$D$48:$D$51))</f>
        <v>5.4019611482092366E-4</v>
      </c>
    </row>
    <row r="3473" spans="16:26" x14ac:dyDescent="0.2">
      <c r="P3473" s="64" t="s">
        <v>99</v>
      </c>
      <c r="Q3473" s="147" t="str">
        <f>IFERROR(_xll.qlInterestRateIndexFixingDate(SimpleBasisIndex6M,R3473),"")</f>
        <v/>
      </c>
      <c r="R3473" s="147">
        <f>_xll.qlCalendarAdvance(Calendar,R3472,P3473,,,trigger)</f>
        <v>63907</v>
      </c>
      <c r="S3473" s="78">
        <f>_xll.qlTenorBasisValue($S$1,R3473,_xll.ohTrigger(CalibrationTrigger,$C$6:$C$9))</f>
        <v>8.7076051214968187E-4</v>
      </c>
      <c r="T3473" s="78">
        <f>_xll.qlTenorBasisInstBasisValue($S$1,R3473,_xll.ohTrigger(CalibrationTrigger,$D$6:$D$9))</f>
        <v>8.707606088051899E-4</v>
      </c>
      <c r="U3473" s="78">
        <f>_xll.qlTenorBasisValue($U$1,R3473,_xll.ohTrigger(CalibrationTrigger,$C$20:$C$23))</f>
        <v>1.4639019660400878E-4</v>
      </c>
      <c r="V3473" s="78">
        <f>_xll.qlTenorBasisInstBasisValue($U$1,$R3473,_xll.ohTrigger(CalibrationTrigger,$D$20:$D$23))</f>
        <v>1.4639022062001478E-4</v>
      </c>
      <c r="W3473" s="78">
        <f>_xll.qlTenorBasisValue($W$1,R3473,_xll.ohTrigger(CalibrationTrigger,$C$34:$C$37))</f>
        <v>1.7442031802782977E-4</v>
      </c>
      <c r="X3473" s="78">
        <f>_xll.qlTenorBasisInstBasisValue($W$1,$R3473,_xll.ohTrigger(CalibrationTrigger,$D$34:$D$37))</f>
        <v>1.7442044234760516E-4</v>
      </c>
      <c r="Y3473" s="78">
        <f>_xll.qlTenorBasisValue($Y$1,R3473,_xll.ohTrigger(CalibrationTrigger,$C$48:$C$51))</f>
        <v>5.4019610082141714E-4</v>
      </c>
      <c r="Z3473" s="78">
        <f>_xll.qlTenorBasisInstBasisValue($Y$1,$R3473,_xll.ohTrigger(CalibrationTrigger,$D$48:$D$51))</f>
        <v>5.4019611056766305E-4</v>
      </c>
    </row>
    <row r="3474" spans="16:26" x14ac:dyDescent="0.2">
      <c r="P3474" s="64" t="s">
        <v>99</v>
      </c>
      <c r="Q3474" s="147" t="str">
        <f>IFERROR(_xll.qlInterestRateIndexFixingDate(SimpleBasisIndex6M,R3474),"")</f>
        <v/>
      </c>
      <c r="R3474" s="147">
        <f>_xll.qlCalendarAdvance(Calendar,R3473,P3474,,,trigger)</f>
        <v>63915</v>
      </c>
      <c r="S3474" s="78">
        <f>_xll.qlTenorBasisValue($S$1,R3474,_xll.ohTrigger(CalibrationTrigger,$C$6:$C$9))</f>
        <v>8.7076050399325093E-4</v>
      </c>
      <c r="T3474" s="78">
        <f>_xll.qlTenorBasisInstBasisValue($S$1,R3474,_xll.ohTrigger(CalibrationTrigger,$D$6:$D$9))</f>
        <v>8.7076060004033355E-4</v>
      </c>
      <c r="U3474" s="78">
        <f>_xll.qlTenorBasisValue($U$1,R3474,_xll.ohTrigger(CalibrationTrigger,$C$20:$C$23))</f>
        <v>1.4639019245605398E-4</v>
      </c>
      <c r="V3474" s="78">
        <f>_xll.qlTenorBasisInstBasisValue($U$1,$R3474,_xll.ohTrigger(CalibrationTrigger,$D$20:$D$23))</f>
        <v>1.4639021632085732E-4</v>
      </c>
      <c r="W3474" s="78">
        <f>_xll.qlTenorBasisValue($W$1,R3474,_xll.ohTrigger(CalibrationTrigger,$C$34:$C$37))</f>
        <v>1.7442031294741719E-4</v>
      </c>
      <c r="X3474" s="78">
        <f>_xll.qlTenorBasisInstBasisValue($W$1,$R3474,_xll.ohTrigger(CalibrationTrigger,$D$34:$D$37))</f>
        <v>1.7442043648447701E-4</v>
      </c>
      <c r="Y3474" s="78">
        <f>_xll.qlTenorBasisValue($Y$1,R3474,_xll.ohTrigger(CalibrationTrigger,$C$48:$C$51))</f>
        <v>5.4019609605053618E-4</v>
      </c>
      <c r="Z3474" s="78">
        <f>_xll.qlTenorBasisInstBasisValue($Y$1,$R3474,_xll.ohTrigger(CalibrationTrigger,$D$48:$D$51))</f>
        <v>5.4019610573546601E-4</v>
      </c>
    </row>
    <row r="3475" spans="16:26" x14ac:dyDescent="0.2">
      <c r="P3475" s="64" t="s">
        <v>99</v>
      </c>
      <c r="Q3475" s="147" t="str">
        <f>IFERROR(_xll.qlInterestRateIndexFixingDate(SimpleBasisIndex6M,R3475),"")</f>
        <v/>
      </c>
      <c r="R3475" s="147">
        <f>_xll.qlCalendarAdvance(Calendar,R3474,P3475,,,trigger)</f>
        <v>63922</v>
      </c>
      <c r="S3475" s="78">
        <f>_xll.qlTenorBasisValue($S$1,R3475,_xll.ohTrigger(CalibrationTrigger,$C$6:$C$9))</f>
        <v>8.7076049689850644E-4</v>
      </c>
      <c r="T3475" s="78">
        <f>_xll.qlTenorBasisInstBasisValue($S$1,R3475,_xll.ohTrigger(CalibrationTrigger,$D$6:$D$9))</f>
        <v>8.7076059241634747E-4</v>
      </c>
      <c r="U3475" s="78">
        <f>_xll.qlTenorBasisValue($U$1,R3475,_xll.ohTrigger(CalibrationTrigger,$C$20:$C$23))</f>
        <v>1.4639018884802295E-4</v>
      </c>
      <c r="V3475" s="78">
        <f>_xll.qlTenorBasisInstBasisValue($U$1,$R3475,_xll.ohTrigger(CalibrationTrigger,$D$20:$D$23))</f>
        <v>1.4639021258130216E-4</v>
      </c>
      <c r="W3475" s="78">
        <f>_xll.qlTenorBasisValue($W$1,R3475,_xll.ohTrigger(CalibrationTrigger,$C$34:$C$37))</f>
        <v>1.7442030852830661E-4</v>
      </c>
      <c r="X3475" s="78">
        <f>_xll.qlTenorBasisInstBasisValue($W$1,$R3475,_xll.ohTrigger(CalibrationTrigger,$D$34:$D$37))</f>
        <v>1.7442043138451874E-4</v>
      </c>
      <c r="Y3475" s="78">
        <f>_xll.qlTenorBasisValue($Y$1,R3475,_xll.ohTrigger(CalibrationTrigger,$C$48:$C$51))</f>
        <v>5.4019609190064394E-4</v>
      </c>
      <c r="Z3475" s="78">
        <f>_xll.qlTenorBasisInstBasisValue($Y$1,$R3475,_xll.ohTrigger(CalibrationTrigger,$D$48:$D$51))</f>
        <v>5.4019610153223754E-4</v>
      </c>
    </row>
    <row r="3476" spans="16:26" x14ac:dyDescent="0.2">
      <c r="P3476" s="64" t="s">
        <v>99</v>
      </c>
      <c r="Q3476" s="147" t="str">
        <f>IFERROR(_xll.qlInterestRateIndexFixingDate(SimpleBasisIndex6M,R3476),"")</f>
        <v/>
      </c>
      <c r="R3476" s="147">
        <f>_xll.qlCalendarAdvance(Calendar,R3475,P3476,,,trigger)</f>
        <v>63929</v>
      </c>
      <c r="S3476" s="78">
        <f>_xll.qlTenorBasisValue($S$1,R3476,_xll.ohTrigger(CalibrationTrigger,$C$6:$C$9))</f>
        <v>8.7076048984285946E-4</v>
      </c>
      <c r="T3476" s="78">
        <f>_xll.qlTenorBasisInstBasisValue($S$1,R3476,_xll.ohTrigger(CalibrationTrigger,$D$6:$D$9))</f>
        <v>8.7076058483436436E-4</v>
      </c>
      <c r="U3476" s="78">
        <f>_xll.qlTenorBasisValue($U$1,R3476,_xll.ohTrigger(CalibrationTrigger,$C$20:$C$23))</f>
        <v>1.4639018525987763E-4</v>
      </c>
      <c r="V3476" s="78">
        <f>_xll.qlTenorBasisInstBasisValue($U$1,$R3476,_xll.ohTrigger(CalibrationTrigger,$D$20:$D$23))</f>
        <v>1.4639020886235486E-4</v>
      </c>
      <c r="W3476" s="78">
        <f>_xll.qlTenorBasisValue($W$1,R3476,_xll.ohTrigger(CalibrationTrigger,$C$34:$C$37))</f>
        <v>1.7442030413355539E-4</v>
      </c>
      <c r="X3476" s="78">
        <f>_xll.qlTenorBasisInstBasisValue($W$1,$R3476,_xll.ohTrigger(CalibrationTrigger,$D$34:$D$37))</f>
        <v>1.7442042631265833E-4</v>
      </c>
      <c r="Y3476" s="78">
        <f>_xll.qlTenorBasisValue($Y$1,R3476,_xll.ohTrigger(CalibrationTrigger,$C$48:$C$51))</f>
        <v>5.4019608777360626E-4</v>
      </c>
      <c r="Z3476" s="78">
        <f>_xll.qlTenorBasisInstBasisValue($Y$1,$R3476,_xll.ohTrigger(CalibrationTrigger,$D$48:$D$51))</f>
        <v>5.4019609735215634E-4</v>
      </c>
    </row>
    <row r="3477" spans="16:26" x14ac:dyDescent="0.2">
      <c r="P3477" s="64" t="s">
        <v>99</v>
      </c>
      <c r="Q3477" s="147" t="str">
        <f>IFERROR(_xll.qlInterestRateIndexFixingDate(SimpleBasisIndex6M,R3477),"")</f>
        <v/>
      </c>
      <c r="R3477" s="147">
        <f>_xll.qlCalendarAdvance(Calendar,R3476,P3477,,,trigger)</f>
        <v>63936</v>
      </c>
      <c r="S3477" s="78">
        <f>_xll.qlTenorBasisValue($S$1,R3477,_xll.ohTrigger(CalibrationTrigger,$C$6:$C$9))</f>
        <v>8.7076048282609534E-4</v>
      </c>
      <c r="T3477" s="78">
        <f>_xll.qlTenorBasisInstBasisValue($S$1,R3477,_xll.ohTrigger(CalibrationTrigger,$D$6:$D$9))</f>
        <v>8.7076057729415361E-4</v>
      </c>
      <c r="U3477" s="78">
        <f>_xll.qlTenorBasisValue($U$1,R3477,_xll.ohTrigger(CalibrationTrigger,$C$20:$C$23))</f>
        <v>1.4639018169150886E-4</v>
      </c>
      <c r="V3477" s="78">
        <f>_xll.qlTenorBasisInstBasisValue($U$1,$R3477,_xll.ohTrigger(CalibrationTrigger,$D$20:$D$23))</f>
        <v>1.4639020516390235E-4</v>
      </c>
      <c r="W3477" s="78">
        <f>_xll.qlTenorBasisValue($W$1,R3477,_xll.ohTrigger(CalibrationTrigger,$C$34:$C$37))</f>
        <v>1.7442029976302983E-4</v>
      </c>
      <c r="X3477" s="78">
        <f>_xll.qlTenorBasisInstBasisValue($W$1,$R3477,_xll.ohTrigger(CalibrationTrigger,$D$34:$D$37))</f>
        <v>1.7442042126874149E-4</v>
      </c>
      <c r="Y3477" s="78">
        <f>_xll.qlTenorBasisValue($Y$1,R3477,_xll.ohTrigger(CalibrationTrigger,$C$48:$C$51))</f>
        <v>5.4019608366929789E-4</v>
      </c>
      <c r="Z3477" s="78">
        <f>_xll.qlTenorBasisInstBasisValue($Y$1,$R3477,_xll.ohTrigger(CalibrationTrigger,$D$48:$D$51))</f>
        <v>5.4019609319509536E-4</v>
      </c>
    </row>
    <row r="3478" spans="16:26" x14ac:dyDescent="0.2">
      <c r="P3478" s="64" t="s">
        <v>99</v>
      </c>
      <c r="Q3478" s="147" t="str">
        <f>IFERROR(_xll.qlInterestRateIndexFixingDate(SimpleBasisIndex6M,R3478),"")</f>
        <v/>
      </c>
      <c r="R3478" s="147">
        <f>_xll.qlCalendarAdvance(Calendar,R3477,P3478,,,trigger)</f>
        <v>63943</v>
      </c>
      <c r="S3478" s="78">
        <f>_xll.qlTenorBasisValue($S$1,R3478,_xll.ohTrigger(CalibrationTrigger,$C$6:$C$9))</f>
        <v>8.7076047584800059E-4</v>
      </c>
      <c r="T3478" s="78">
        <f>_xll.qlTenorBasisInstBasisValue($S$1,R3478,_xll.ohTrigger(CalibrationTrigger,$D$6:$D$9))</f>
        <v>8.707605697954858E-4</v>
      </c>
      <c r="U3478" s="78">
        <f>_xll.qlTenorBasisValue($U$1,R3478,_xll.ohTrigger(CalibrationTrigger,$C$20:$C$23))</f>
        <v>1.4639017814280803E-4</v>
      </c>
      <c r="V3478" s="78">
        <f>_xll.qlTenorBasisInstBasisValue($U$1,$R3478,_xll.ohTrigger(CalibrationTrigger,$D$20:$D$23))</f>
        <v>1.4639020148583205E-4</v>
      </c>
      <c r="W3478" s="78">
        <f>_xll.qlTenorBasisValue($W$1,R3478,_xll.ohTrigger(CalibrationTrigger,$C$34:$C$37))</f>
        <v>1.7442029541659684E-4</v>
      </c>
      <c r="X3478" s="78">
        <f>_xll.qlTenorBasisInstBasisValue($W$1,$R3478,_xll.ohTrigger(CalibrationTrigger,$D$34:$D$37))</f>
        <v>1.7442041625261487E-4</v>
      </c>
      <c r="Y3478" s="78">
        <f>_xll.qlTenorBasisValue($Y$1,R3478,_xll.ohTrigger(CalibrationTrigger,$C$48:$C$51))</f>
        <v>5.4019607958759406E-4</v>
      </c>
      <c r="Z3478" s="78">
        <f>_xll.qlTenorBasisInstBasisValue($Y$1,$R3478,_xll.ohTrigger(CalibrationTrigger,$D$48:$D$51))</f>
        <v>5.4019608906092839E-4</v>
      </c>
    </row>
    <row r="3479" spans="16:26" x14ac:dyDescent="0.2">
      <c r="P3479" s="64" t="s">
        <v>99</v>
      </c>
      <c r="Q3479" s="147" t="str">
        <f>IFERROR(_xll.qlInterestRateIndexFixingDate(SimpleBasisIndex6M,R3479),"")</f>
        <v/>
      </c>
      <c r="R3479" s="147">
        <f>_xll.qlCalendarAdvance(Calendar,R3478,P3479,,,trigger)</f>
        <v>63950</v>
      </c>
      <c r="S3479" s="78">
        <f>_xll.qlTenorBasisValue($S$1,R3479,_xll.ohTrigger(CalibrationTrigger,$C$6:$C$9))</f>
        <v>8.7076046890836292E-4</v>
      </c>
      <c r="T3479" s="78">
        <f>_xll.qlTenorBasisInstBasisValue($S$1,R3479,_xll.ohTrigger(CalibrationTrigger,$D$6:$D$9))</f>
        <v>8.7076056233813314E-4</v>
      </c>
      <c r="U3479" s="78">
        <f>_xll.qlTenorBasisValue($U$1,R3479,_xll.ohTrigger(CalibrationTrigger,$C$20:$C$23))</f>
        <v>1.463901746136671E-4</v>
      </c>
      <c r="V3479" s="78">
        <f>_xll.qlTenorBasisInstBasisValue($U$1,$R3479,_xll.ohTrigger(CalibrationTrigger,$D$20:$D$23))</f>
        <v>1.4639019782803204E-4</v>
      </c>
      <c r="W3479" s="78">
        <f>_xll.qlTenorBasisValue($W$1,R3479,_xll.ohTrigger(CalibrationTrigger,$C$34:$C$37))</f>
        <v>1.7442029109412412E-4</v>
      </c>
      <c r="X3479" s="78">
        <f>_xll.qlTenorBasisInstBasisValue($W$1,$R3479,_xll.ohTrigger(CalibrationTrigger,$D$34:$D$37))</f>
        <v>1.7442041126412592E-4</v>
      </c>
      <c r="Y3479" s="78">
        <f>_xll.qlTenorBasisValue($Y$1,R3479,_xll.ohTrigger(CalibrationTrigger,$C$48:$C$51))</f>
        <v>5.4019607552837072E-4</v>
      </c>
      <c r="Z3479" s="78">
        <f>_xll.qlTenorBasisInstBasisValue($Y$1,$R3479,_xll.ohTrigger(CalibrationTrigger,$D$48:$D$51))</f>
        <v>5.4019608494952967E-4</v>
      </c>
    </row>
    <row r="3480" spans="16:26" x14ac:dyDescent="0.2">
      <c r="P3480" s="64" t="s">
        <v>99</v>
      </c>
      <c r="Q3480" s="147" t="str">
        <f>IFERROR(_xll.qlInterestRateIndexFixingDate(SimpleBasisIndex6M,R3480),"")</f>
        <v/>
      </c>
      <c r="R3480" s="147">
        <f>_xll.qlCalendarAdvance(Calendar,R3479,P3480,,,trigger)</f>
        <v>63957</v>
      </c>
      <c r="S3480" s="78">
        <f>_xll.qlTenorBasisValue($S$1,R3480,_xll.ohTrigger(CalibrationTrigger,$C$6:$C$9))</f>
        <v>8.7076046200697125E-4</v>
      </c>
      <c r="T3480" s="78">
        <f>_xll.qlTenorBasisInstBasisValue($S$1,R3480,_xll.ohTrigger(CalibrationTrigger,$D$6:$D$9))</f>
        <v>8.707605549218687E-4</v>
      </c>
      <c r="U3480" s="78">
        <f>_xll.qlTenorBasisValue($U$1,R3480,_xll.ohTrigger(CalibrationTrigger,$C$20:$C$23))</f>
        <v>1.4639017110397871E-4</v>
      </c>
      <c r="V3480" s="78">
        <f>_xll.qlTenorBasisInstBasisValue($U$1,$R3480,_xll.ohTrigger(CalibrationTrigger,$D$20:$D$23))</f>
        <v>1.463901941903911E-4</v>
      </c>
      <c r="W3480" s="78">
        <f>_xll.qlTenorBasisValue($W$1,R3480,_xll.ohTrigger(CalibrationTrigger,$C$34:$C$37))</f>
        <v>1.7442028679548002E-4</v>
      </c>
      <c r="X3480" s="78">
        <f>_xll.qlTenorBasisInstBasisValue($W$1,$R3480,_xll.ohTrigger(CalibrationTrigger,$D$34:$D$37))</f>
        <v>1.7442040630312293E-4</v>
      </c>
      <c r="Y3480" s="78">
        <f>_xll.qlTenorBasisValue($Y$1,R3480,_xll.ohTrigger(CalibrationTrigger,$C$48:$C$51))</f>
        <v>5.4019607149150451E-4</v>
      </c>
      <c r="Z3480" s="78">
        <f>_xll.qlTenorBasisInstBasisValue($Y$1,$R3480,_xll.ohTrigger(CalibrationTrigger,$D$48:$D$51))</f>
        <v>5.4019608086077451E-4</v>
      </c>
    </row>
    <row r="3481" spans="16:26" x14ac:dyDescent="0.2">
      <c r="P3481" s="64" t="s">
        <v>99</v>
      </c>
      <c r="Q3481" s="147" t="str">
        <f>IFERROR(_xll.qlInterestRateIndexFixingDate(SimpleBasisIndex6M,R3481),"")</f>
        <v/>
      </c>
      <c r="R3481" s="147">
        <f>_xll.qlCalendarAdvance(Calendar,R3480,P3481,,,trigger)</f>
        <v>63964</v>
      </c>
      <c r="S3481" s="78">
        <f>_xll.qlTenorBasisValue($S$1,R3481,_xll.ohTrigger(CalibrationTrigger,$C$6:$C$9))</f>
        <v>8.7076045514361555E-4</v>
      </c>
      <c r="T3481" s="78">
        <f>_xll.qlTenorBasisInstBasisValue($S$1,R3481,_xll.ohTrigger(CalibrationTrigger,$D$6:$D$9))</f>
        <v>8.7076054754646698E-4</v>
      </c>
      <c r="U3481" s="78">
        <f>_xll.qlTenorBasisValue($U$1,R3481,_xll.ohTrigger(CalibrationTrigger,$C$20:$C$23))</f>
        <v>1.4639016761363601E-4</v>
      </c>
      <c r="V3481" s="78">
        <f>_xll.qlTenorBasisInstBasisValue($U$1,$R3481,_xll.ohTrigger(CalibrationTrigger,$D$20:$D$23))</f>
        <v>1.4639019057279847E-4</v>
      </c>
      <c r="W3481" s="78">
        <f>_xll.qlTenorBasisValue($W$1,R3481,_xll.ohTrigger(CalibrationTrigger,$C$34:$C$37))</f>
        <v>1.7442028252053374E-4</v>
      </c>
      <c r="X3481" s="78">
        <f>_xll.qlTenorBasisInstBasisValue($W$1,$R3481,_xll.ohTrigger(CalibrationTrigger,$D$34:$D$37))</f>
        <v>1.7442040136945506E-4</v>
      </c>
      <c r="Y3481" s="78">
        <f>_xll.qlTenorBasisValue($Y$1,R3481,_xll.ohTrigger(CalibrationTrigger,$C$48:$C$51))</f>
        <v>5.4019606747687289E-4</v>
      </c>
      <c r="Z3481" s="78">
        <f>_xll.qlTenorBasisInstBasisValue($Y$1,$R3481,_xll.ohTrigger(CalibrationTrigger,$D$48:$D$51))</f>
        <v>5.4019607679453845E-4</v>
      </c>
    </row>
    <row r="3482" spans="16:26" x14ac:dyDescent="0.2">
      <c r="P3482" s="64" t="s">
        <v>99</v>
      </c>
      <c r="Q3482" s="147" t="str">
        <f>IFERROR(_xll.qlInterestRateIndexFixingDate(SimpleBasisIndex6M,R3482),"")</f>
        <v/>
      </c>
      <c r="R3482" s="147">
        <f>_xll.qlCalendarAdvance(Calendar,R3481,P3482,,,trigger)</f>
        <v>63971</v>
      </c>
      <c r="S3482" s="78">
        <f>_xll.qlTenorBasisValue($S$1,R3482,_xll.ohTrigger(CalibrationTrigger,$C$6:$C$9))</f>
        <v>8.707604483180868E-4</v>
      </c>
      <c r="T3482" s="78">
        <f>_xll.qlTenorBasisInstBasisValue($S$1,R3482,_xll.ohTrigger(CalibrationTrigger,$D$6:$D$9))</f>
        <v>8.7076054021170376E-4</v>
      </c>
      <c r="U3482" s="78">
        <f>_xll.qlTenorBasisValue($U$1,R3482,_xll.ohTrigger(CalibrationTrigger,$C$20:$C$23))</f>
        <v>1.4639016414253278E-4</v>
      </c>
      <c r="V3482" s="78">
        <f>_xll.qlTenorBasisInstBasisValue($U$1,$R3482,_xll.ohTrigger(CalibrationTrigger,$D$20:$D$23))</f>
        <v>1.4639018697514407E-4</v>
      </c>
      <c r="W3482" s="78">
        <f>_xll.qlTenorBasisValue($W$1,R3482,_xll.ohTrigger(CalibrationTrigger,$C$34:$C$37))</f>
        <v>1.7442027826915506E-4</v>
      </c>
      <c r="X3482" s="78">
        <f>_xll.qlTenorBasisInstBasisValue($W$1,$R3482,_xll.ohTrigger(CalibrationTrigger,$D$34:$D$37))</f>
        <v>1.7442039646297221E-4</v>
      </c>
      <c r="Y3482" s="78">
        <f>_xll.qlTenorBasisValue($Y$1,R3482,_xll.ohTrigger(CalibrationTrigger,$C$48:$C$51))</f>
        <v>5.4019606348435368E-4</v>
      </c>
      <c r="Z3482" s="78">
        <f>_xll.qlTenorBasisInstBasisValue($Y$1,$R3482,_xll.ohTrigger(CalibrationTrigger,$D$48:$D$51))</f>
        <v>5.401960727506981E-4</v>
      </c>
    </row>
    <row r="3483" spans="16:26" x14ac:dyDescent="0.2">
      <c r="P3483" s="64" t="s">
        <v>99</v>
      </c>
      <c r="Q3483" s="147" t="str">
        <f>IFERROR(_xll.qlInterestRateIndexFixingDate(SimpleBasisIndex6M,R3483),"")</f>
        <v/>
      </c>
      <c r="R3483" s="147">
        <f>_xll.qlCalendarAdvance(Calendar,R3482,P3483,,,trigger)</f>
        <v>63978</v>
      </c>
      <c r="S3483" s="78">
        <f>_xll.qlTenorBasisValue($S$1,R3483,_xll.ohTrigger(CalibrationTrigger,$C$6:$C$9))</f>
        <v>8.7076044153017748E-4</v>
      </c>
      <c r="T3483" s="78">
        <f>_xll.qlTenorBasisInstBasisValue($S$1,R3483,_xll.ohTrigger(CalibrationTrigger,$D$6:$D$9))</f>
        <v>8.707605329173558E-4</v>
      </c>
      <c r="U3483" s="78">
        <f>_xll.qlTenorBasisValue($U$1,R3483,_xll.ohTrigger(CalibrationTrigger,$C$20:$C$23))</f>
        <v>1.4639016069056333E-4</v>
      </c>
      <c r="V3483" s="78">
        <f>_xll.qlTenorBasisInstBasisValue($U$1,$R3483,_xll.ohTrigger(CalibrationTrigger,$D$20:$D$23))</f>
        <v>1.4639018339731845E-4</v>
      </c>
      <c r="W3483" s="78">
        <f>_xll.qlTenorBasisValue($W$1,R3483,_xll.ohTrigger(CalibrationTrigger,$C$34:$C$37))</f>
        <v>1.7442027404121458E-4</v>
      </c>
      <c r="X3483" s="78">
        <f>_xll.qlTenorBasisInstBasisValue($W$1,$R3483,_xll.ohTrigger(CalibrationTrigger,$D$34:$D$37))</f>
        <v>1.7442039158352518E-4</v>
      </c>
      <c r="Y3483" s="78">
        <f>_xll.qlTenorBasisValue($Y$1,R3483,_xll.ohTrigger(CalibrationTrigger,$C$48:$C$51))</f>
        <v>5.4019605951382567E-4</v>
      </c>
      <c r="Z3483" s="78">
        <f>_xll.qlTenorBasisInstBasisValue($Y$1,$R3483,_xll.ohTrigger(CalibrationTrigger,$D$48:$D$51))</f>
        <v>5.4019606872913052E-4</v>
      </c>
    </row>
    <row r="3484" spans="16:26" x14ac:dyDescent="0.2">
      <c r="P3484" s="64" t="s">
        <v>99</v>
      </c>
      <c r="Q3484" s="147" t="str">
        <f>IFERROR(_xll.qlInterestRateIndexFixingDate(SimpleBasisIndex6M,R3484),"")</f>
        <v/>
      </c>
      <c r="R3484" s="147">
        <f>_xll.qlCalendarAdvance(Calendar,R3483,P3484,,,trigger)</f>
        <v>63985</v>
      </c>
      <c r="S3484" s="78">
        <f>_xll.qlTenorBasisValue($S$1,R3484,_xll.ohTrigger(CalibrationTrigger,$C$6:$C$9))</f>
        <v>8.7076043477968094E-4</v>
      </c>
      <c r="T3484" s="78">
        <f>_xll.qlTenorBasisInstBasisValue($S$1,R3484,_xll.ohTrigger(CalibrationTrigger,$D$6:$D$9))</f>
        <v>8.7076052566320127E-4</v>
      </c>
      <c r="U3484" s="78">
        <f>_xll.qlTenorBasisValue($U$1,R3484,_xll.ohTrigger(CalibrationTrigger,$C$20:$C$23))</f>
        <v>1.463901572576226E-4</v>
      </c>
      <c r="V3484" s="78">
        <f>_xll.qlTenorBasisInstBasisValue($U$1,$R3484,_xll.ohTrigger(CalibrationTrigger,$D$20:$D$23))</f>
        <v>1.4639017983921271E-4</v>
      </c>
      <c r="W3484" s="78">
        <f>_xll.qlTenorBasisValue($W$1,R3484,_xll.ohTrigger(CalibrationTrigger,$C$34:$C$37))</f>
        <v>1.744202698365835E-4</v>
      </c>
      <c r="X3484" s="78">
        <f>_xll.qlTenorBasisInstBasisValue($W$1,$R3484,_xll.ohTrigger(CalibrationTrigger,$D$34:$D$37))</f>
        <v>1.7442038673096553E-4</v>
      </c>
      <c r="Y3484" s="78">
        <f>_xll.qlTenorBasisValue($Y$1,R3484,_xll.ohTrigger(CalibrationTrigger,$C$48:$C$51))</f>
        <v>5.4019605556516819E-4</v>
      </c>
      <c r="Z3484" s="78">
        <f>_xll.qlTenorBasisInstBasisValue($Y$1,$R3484,_xll.ohTrigger(CalibrationTrigger,$D$48:$D$51))</f>
        <v>5.4019606472971351E-4</v>
      </c>
    </row>
    <row r="3485" spans="16:26" x14ac:dyDescent="0.2">
      <c r="P3485" s="64" t="s">
        <v>99</v>
      </c>
      <c r="Q3485" s="147" t="str">
        <f>IFERROR(_xll.qlInterestRateIndexFixingDate(SimpleBasisIndex6M,R3485),"")</f>
        <v/>
      </c>
      <c r="R3485" s="147">
        <f>_xll.qlCalendarAdvance(Calendar,R3484,P3485,,,trigger)</f>
        <v>63992</v>
      </c>
      <c r="S3485" s="78">
        <f>_xll.qlTenorBasisValue($S$1,R3485,_xll.ohTrigger(CalibrationTrigger,$C$6:$C$9))</f>
        <v>8.7076042806639184E-4</v>
      </c>
      <c r="T3485" s="78">
        <f>_xll.qlTenorBasisInstBasisValue($S$1,R3485,_xll.ohTrigger(CalibrationTrigger,$D$6:$D$9))</f>
        <v>8.7076051844901965E-4</v>
      </c>
      <c r="U3485" s="78">
        <f>_xll.qlTenorBasisValue($U$1,R3485,_xll.ohTrigger(CalibrationTrigger,$C$20:$C$23))</f>
        <v>1.4639015384360608E-4</v>
      </c>
      <c r="V3485" s="78">
        <f>_xll.qlTenorBasisInstBasisValue($U$1,$R3485,_xll.ohTrigger(CalibrationTrigger,$D$20:$D$23))</f>
        <v>1.4639017630071856E-4</v>
      </c>
      <c r="W3485" s="78">
        <f>_xll.qlTenorBasisValue($W$1,R3485,_xll.ohTrigger(CalibrationTrigger,$C$34:$C$37))</f>
        <v>1.744202656551338E-4</v>
      </c>
      <c r="X3485" s="78">
        <f>_xll.qlTenorBasisInstBasisValue($W$1,$R3485,_xll.ohTrigger(CalibrationTrigger,$D$34:$D$37))</f>
        <v>1.7442038190514566E-4</v>
      </c>
      <c r="Y3485" s="78">
        <f>_xll.qlTenorBasisValue($Y$1,R3485,_xll.ohTrigger(CalibrationTrigger,$C$48:$C$51))</f>
        <v>5.4019605163826122E-4</v>
      </c>
      <c r="Z3485" s="78">
        <f>_xll.qlTenorBasisInstBasisValue($Y$1,$R3485,_xll.ohTrigger(CalibrationTrigger,$D$48:$D$51))</f>
        <v>5.4019606075232543E-4</v>
      </c>
    </row>
    <row r="3486" spans="16:26" x14ac:dyDescent="0.2">
      <c r="P3486" s="64" t="s">
        <v>99</v>
      </c>
      <c r="Q3486" s="147" t="str">
        <f>IFERROR(_xll.qlInterestRateIndexFixingDate(SimpleBasisIndex6M,R3486),"")</f>
        <v/>
      </c>
      <c r="R3486" s="147">
        <f>_xll.qlCalendarAdvance(Calendar,R3485,P3486,,,trigger)</f>
        <v>63999</v>
      </c>
      <c r="S3486" s="78">
        <f>_xll.qlTenorBasisValue($S$1,R3486,_xll.ohTrigger(CalibrationTrigger,$C$6:$C$9))</f>
        <v>8.7076042139010569E-4</v>
      </c>
      <c r="T3486" s="78">
        <f>_xll.qlTenorBasisInstBasisValue($S$1,R3486,_xll.ohTrigger(CalibrationTrigger,$D$6:$D$9))</f>
        <v>8.7076051127459139E-4</v>
      </c>
      <c r="U3486" s="78">
        <f>_xll.qlTenorBasisValue($U$1,R3486,_xll.ohTrigger(CalibrationTrigger,$C$20:$C$23))</f>
        <v>1.4639015044840982E-4</v>
      </c>
      <c r="V3486" s="78">
        <f>_xll.qlTenorBasisInstBasisValue($U$1,$R3486,_xll.ohTrigger(CalibrationTrigger,$D$20:$D$23))</f>
        <v>1.4639017278172834E-4</v>
      </c>
      <c r="W3486" s="78">
        <f>_xll.qlTenorBasisValue($W$1,R3486,_xll.ohTrigger(CalibrationTrigger,$C$34:$C$37))</f>
        <v>1.7442026149673819E-4</v>
      </c>
      <c r="X3486" s="78">
        <f>_xll.qlTenorBasisInstBasisValue($W$1,$R3486,_xll.ohTrigger(CalibrationTrigger,$D$34:$D$37))</f>
        <v>1.7442037710591881E-4</v>
      </c>
      <c r="Y3486" s="78">
        <f>_xll.qlTenorBasisValue($Y$1,R3486,_xll.ohTrigger(CalibrationTrigger,$C$48:$C$51))</f>
        <v>5.4019604773298526E-4</v>
      </c>
      <c r="Z3486" s="78">
        <f>_xll.qlTenorBasisInstBasisValue($Y$1,$R3486,_xll.ohTrigger(CalibrationTrigger,$D$48:$D$51))</f>
        <v>5.401960567968456E-4</v>
      </c>
    </row>
    <row r="3487" spans="16:26" x14ac:dyDescent="0.2">
      <c r="P3487" s="64" t="s">
        <v>99</v>
      </c>
      <c r="Q3487" s="147" t="str">
        <f>IFERROR(_xll.qlInterestRateIndexFixingDate(SimpleBasisIndex6M,R3487),"")</f>
        <v/>
      </c>
      <c r="R3487" s="147">
        <f>_xll.qlCalendarAdvance(Calendar,R3486,P3487,,,trigger)</f>
        <v>64006</v>
      </c>
      <c r="S3487" s="78">
        <f>_xll.qlTenorBasisValue($S$1,R3487,_xll.ohTrigger(CalibrationTrigger,$C$6:$C$9))</f>
        <v>8.7076041475061942E-4</v>
      </c>
      <c r="T3487" s="78">
        <f>_xll.qlTenorBasisInstBasisValue($S$1,R3487,_xll.ohTrigger(CalibrationTrigger,$D$6:$D$9))</f>
        <v>8.7076050413969824E-4</v>
      </c>
      <c r="U3487" s="78">
        <f>_xll.qlTenorBasisValue($U$1,R3487,_xll.ohTrigger(CalibrationTrigger,$C$20:$C$23))</f>
        <v>1.4639014707193044E-4</v>
      </c>
      <c r="V3487" s="78">
        <f>_xll.qlTenorBasisInstBasisValue($U$1,$R3487,_xll.ohTrigger(CalibrationTrigger,$D$20:$D$23))</f>
        <v>1.4639016928213487E-4</v>
      </c>
      <c r="W3487" s="78">
        <f>_xll.qlTenorBasisValue($W$1,R3487,_xll.ohTrigger(CalibrationTrigger,$C$34:$C$37))</f>
        <v>1.7442025736126996E-4</v>
      </c>
      <c r="X3487" s="78">
        <f>_xll.qlTenorBasisInstBasisValue($W$1,$R3487,_xll.ohTrigger(CalibrationTrigger,$D$34:$D$37))</f>
        <v>1.7442037233313893E-4</v>
      </c>
      <c r="Y3487" s="78">
        <f>_xll.qlTenorBasisValue($Y$1,R3487,_xll.ohTrigger(CalibrationTrigger,$C$48:$C$51))</f>
        <v>5.4019604384922184E-4</v>
      </c>
      <c r="Z3487" s="78">
        <f>_xll.qlTenorBasisInstBasisValue($Y$1,$R3487,_xll.ohTrigger(CalibrationTrigger,$D$48:$D$51))</f>
        <v>5.4019605286315358E-4</v>
      </c>
    </row>
    <row r="3488" spans="16:26" x14ac:dyDescent="0.2">
      <c r="P3488" s="64" t="s">
        <v>99</v>
      </c>
      <c r="Q3488" s="147" t="str">
        <f>IFERROR(_xll.qlInterestRateIndexFixingDate(SimpleBasisIndex6M,R3488),"")</f>
        <v/>
      </c>
      <c r="R3488" s="147">
        <f>_xll.qlCalendarAdvance(Calendar,R3487,P3488,,,trigger)</f>
        <v>64013</v>
      </c>
      <c r="S3488" s="78">
        <f>_xll.qlTenorBasisValue($S$1,R3488,_xll.ohTrigger(CalibrationTrigger,$C$6:$C$9))</f>
        <v>8.7076040814773083E-4</v>
      </c>
      <c r="T3488" s="78">
        <f>_xll.qlTenorBasisInstBasisValue($S$1,R3488,_xll.ohTrigger(CalibrationTrigger,$D$6:$D$9))</f>
        <v>8.7076049704412324E-4</v>
      </c>
      <c r="U3488" s="78">
        <f>_xll.qlTenorBasisValue($U$1,R3488,_xll.ohTrigger(CalibrationTrigger,$C$20:$C$23))</f>
        <v>1.4639014371406518E-4</v>
      </c>
      <c r="V3488" s="78">
        <f>_xll.qlTenorBasisInstBasisValue($U$1,$R3488,_xll.ohTrigger(CalibrationTrigger,$D$20:$D$23))</f>
        <v>1.4639016580183172E-4</v>
      </c>
      <c r="W3488" s="78">
        <f>_xll.qlTenorBasisValue($W$1,R3488,_xll.ohTrigger(CalibrationTrigger,$C$34:$C$37))</f>
        <v>1.7442025324860321E-4</v>
      </c>
      <c r="X3488" s="78">
        <f>_xll.qlTenorBasisInstBasisValue($W$1,$R3488,_xll.ohTrigger(CalibrationTrigger,$D$34:$D$37))</f>
        <v>1.7442036758666087E-4</v>
      </c>
      <c r="Y3488" s="78">
        <f>_xll.qlTenorBasisValue($Y$1,R3488,_xll.ohTrigger(CalibrationTrigger,$C$48:$C$51))</f>
        <v>5.4019603998685275E-4</v>
      </c>
      <c r="Z3488" s="78">
        <f>_xll.qlTenorBasisInstBasisValue($Y$1,$R3488,_xll.ohTrigger(CalibrationTrigger,$D$48:$D$51))</f>
        <v>5.4019604895112999E-4</v>
      </c>
    </row>
    <row r="3489" spans="16:26" x14ac:dyDescent="0.2">
      <c r="P3489" s="64" t="s">
        <v>99</v>
      </c>
      <c r="Q3489" s="147" t="str">
        <f>IFERROR(_xll.qlInterestRateIndexFixingDate(SimpleBasisIndex6M,R3489),"")</f>
        <v/>
      </c>
      <c r="R3489" s="147">
        <f>_xll.qlCalendarAdvance(Calendar,R3488,P3489,,,trigger)</f>
        <v>64020</v>
      </c>
      <c r="S3489" s="78">
        <f>_xll.qlTenorBasisValue($S$1,R3489,_xll.ohTrigger(CalibrationTrigger,$C$6:$C$9))</f>
        <v>8.7076040158123912E-4</v>
      </c>
      <c r="T3489" s="78">
        <f>_xll.qlTenorBasisInstBasisValue($S$1,R3489,_xll.ohTrigger(CalibrationTrigger,$D$6:$D$9))</f>
        <v>8.7076048998765054E-4</v>
      </c>
      <c r="U3489" s="78">
        <f>_xll.qlTenorBasisValue($U$1,R3489,_xll.ohTrigger(CalibrationTrigger,$C$20:$C$23))</f>
        <v>1.4639014037471179E-4</v>
      </c>
      <c r="V3489" s="78">
        <f>_xll.qlTenorBasisInstBasisValue($U$1,$R3489,_xll.ohTrigger(CalibrationTrigger,$D$20:$D$23))</f>
        <v>1.4639016234071288E-4</v>
      </c>
      <c r="W3489" s="78">
        <f>_xll.qlTenorBasisValue($W$1,R3489,_xll.ohTrigger(CalibrationTrigger,$C$34:$C$37))</f>
        <v>1.7442024915861266E-4</v>
      </c>
      <c r="X3489" s="78">
        <f>_xll.qlTenorBasisInstBasisValue($W$1,$R3489,_xll.ohTrigger(CalibrationTrigger,$D$34:$D$37))</f>
        <v>1.7442036286634017E-4</v>
      </c>
      <c r="Y3489" s="78">
        <f>_xll.qlTenorBasisValue($Y$1,R3489,_xll.ohTrigger(CalibrationTrigger,$C$48:$C$51))</f>
        <v>5.401960361457606E-4</v>
      </c>
      <c r="Z3489" s="78">
        <f>_xll.qlTenorBasisInstBasisValue($Y$1,$R3489,_xll.ohTrigger(CalibrationTrigger,$D$48:$D$51))</f>
        <v>5.4019604506065589E-4</v>
      </c>
    </row>
    <row r="3490" spans="16:26" x14ac:dyDescent="0.2">
      <c r="P3490" s="64" t="s">
        <v>99</v>
      </c>
      <c r="Q3490" s="147" t="str">
        <f>IFERROR(_xll.qlInterestRateIndexFixingDate(SimpleBasisIndex6M,R3490),"")</f>
        <v/>
      </c>
      <c r="R3490" s="147">
        <f>_xll.qlCalendarAdvance(Calendar,R3489,P3490,,,trigger)</f>
        <v>64027</v>
      </c>
      <c r="S3490" s="78">
        <f>_xll.qlTenorBasisValue($S$1,R3490,_xll.ohTrigger(CalibrationTrigger,$C$6:$C$9))</f>
        <v>8.7076039505094415E-4</v>
      </c>
      <c r="T3490" s="78">
        <f>_xll.qlTenorBasisInstBasisValue($S$1,R3490,_xll.ohTrigger(CalibrationTrigger,$D$6:$D$9))</f>
        <v>8.7076048297006524E-4</v>
      </c>
      <c r="U3490" s="78">
        <f>_xll.qlTenorBasisValue($U$1,R3490,_xll.ohTrigger(CalibrationTrigger,$C$20:$C$23))</f>
        <v>1.4639013705376857E-4</v>
      </c>
      <c r="V3490" s="78">
        <f>_xll.qlTenorBasisInstBasisValue($U$1,$R3490,_xll.ohTrigger(CalibrationTrigger,$D$20:$D$23))</f>
        <v>1.4639015889867301E-4</v>
      </c>
      <c r="W3490" s="78">
        <f>_xll.qlTenorBasisValue($W$1,R3490,_xll.ohTrigger(CalibrationTrigger,$C$34:$C$37))</f>
        <v>1.7442024509117373E-4</v>
      </c>
      <c r="X3490" s="78">
        <f>_xll.qlTenorBasisInstBasisValue($W$1,$R3490,_xll.ohTrigger(CalibrationTrigger,$D$34:$D$37))</f>
        <v>1.7442035817203327E-4</v>
      </c>
      <c r="Y3490" s="78">
        <f>_xll.qlTenorBasisValue($Y$1,R3490,_xll.ohTrigger(CalibrationTrigger,$C$48:$C$51))</f>
        <v>5.401960323258287E-4</v>
      </c>
      <c r="Z3490" s="78">
        <f>_xll.qlTenorBasisInstBasisValue($Y$1,$R3490,_xll.ohTrigger(CalibrationTrigger,$D$48:$D$51))</f>
        <v>5.40196041191613E-4</v>
      </c>
    </row>
    <row r="3491" spans="16:26" x14ac:dyDescent="0.2">
      <c r="P3491" s="64" t="s">
        <v>99</v>
      </c>
      <c r="Q3491" s="147" t="str">
        <f>IFERROR(_xll.qlInterestRateIndexFixingDate(SimpleBasisIndex6M,R3491),"")</f>
        <v/>
      </c>
      <c r="R3491" s="147">
        <f>_xll.qlCalendarAdvance(Calendar,R3490,P3491,,,trigger)</f>
        <v>64034</v>
      </c>
      <c r="S3491" s="78">
        <f>_xll.qlTenorBasisValue($S$1,R3491,_xll.ohTrigger(CalibrationTrigger,$C$6:$C$9))</f>
        <v>8.707603885566473E-4</v>
      </c>
      <c r="T3491" s="78">
        <f>_xll.qlTenorBasisInstBasisValue($S$1,R3491,_xll.ohTrigger(CalibrationTrigger,$D$6:$D$9))</f>
        <v>8.7076047599115409E-4</v>
      </c>
      <c r="U3491" s="78">
        <f>_xll.qlTenorBasisValue($U$1,R3491,_xll.ohTrigger(CalibrationTrigger,$C$20:$C$23))</f>
        <v>1.4639013375113439E-4</v>
      </c>
      <c r="V3491" s="78">
        <f>_xll.qlTenorBasisInstBasisValue($U$1,$R3491,_xll.ohTrigger(CalibrationTrigger,$D$20:$D$23))</f>
        <v>1.4639015547560736E-4</v>
      </c>
      <c r="W3491" s="78">
        <f>_xll.qlTenorBasisValue($W$1,R3491,_xll.ohTrigger(CalibrationTrigger,$C$34:$C$37))</f>
        <v>1.7442024104616255E-4</v>
      </c>
      <c r="X3491" s="78">
        <f>_xll.qlTenorBasisInstBasisValue($W$1,$R3491,_xll.ohTrigger(CalibrationTrigger,$D$34:$D$37))</f>
        <v>1.7442035350359733E-4</v>
      </c>
      <c r="Y3491" s="78">
        <f>_xll.qlTenorBasisValue($Y$1,R3491,_xll.ohTrigger(CalibrationTrigger,$C$48:$C$51))</f>
        <v>5.4019602852694085E-4</v>
      </c>
      <c r="Z3491" s="78">
        <f>_xll.qlTenorBasisInstBasisValue($Y$1,$R3491,_xll.ohTrigger(CalibrationTrigger,$D$48:$D$51))</f>
        <v>5.4019603734388358E-4</v>
      </c>
    </row>
    <row r="3492" spans="16:26" x14ac:dyDescent="0.2">
      <c r="P3492" s="64" t="s">
        <v>99</v>
      </c>
      <c r="Q3492" s="147" t="str">
        <f>IFERROR(_xll.qlInterestRateIndexFixingDate(SimpleBasisIndex6M,R3492),"")</f>
        <v/>
      </c>
      <c r="R3492" s="147">
        <f>_xll.qlCalendarAdvance(Calendar,R3491,P3492,,,trigger)</f>
        <v>64041</v>
      </c>
      <c r="S3492" s="78">
        <f>_xll.qlTenorBasisValue($S$1,R3492,_xll.ohTrigger(CalibrationTrigger,$C$6:$C$9))</f>
        <v>8.707603820981508E-4</v>
      </c>
      <c r="T3492" s="78">
        <f>_xll.qlTenorBasisInstBasisValue($S$1,R3492,_xll.ohTrigger(CalibrationTrigger,$D$6:$D$9))</f>
        <v>8.7076046905070468E-4</v>
      </c>
      <c r="U3492" s="78">
        <f>_xll.qlTenorBasisValue($U$1,R3492,_xll.ohTrigger(CalibrationTrigger,$C$20:$C$23))</f>
        <v>1.4639013046670871E-4</v>
      </c>
      <c r="V3492" s="78">
        <f>_xll.qlTenorBasisInstBasisValue($U$1,$R3492,_xll.ohTrigger(CalibrationTrigger,$D$20:$D$23))</f>
        <v>1.4639015207141168E-4</v>
      </c>
      <c r="W3492" s="78">
        <f>_xll.qlTenorBasisValue($W$1,R3492,_xll.ohTrigger(CalibrationTrigger,$C$34:$C$37))</f>
        <v>1.744202370234559E-4</v>
      </c>
      <c r="X3492" s="78">
        <f>_xll.qlTenorBasisInstBasisValue($W$1,$R3492,_xll.ohTrigger(CalibrationTrigger,$D$34:$D$37))</f>
        <v>1.7442034886089026E-4</v>
      </c>
      <c r="Y3492" s="78">
        <f>_xll.qlTenorBasisValue($Y$1,R3492,_xll.ohTrigger(CalibrationTrigger,$C$48:$C$51))</f>
        <v>5.4019602474898157E-4</v>
      </c>
      <c r="Z3492" s="78">
        <f>_xll.qlTenorBasisInstBasisValue($Y$1,$R3492,_xll.ohTrigger(CalibrationTrigger,$D$48:$D$51))</f>
        <v>5.4019603351735095E-4</v>
      </c>
    </row>
    <row r="3493" spans="16:26" x14ac:dyDescent="0.2">
      <c r="P3493" s="64" t="s">
        <v>99</v>
      </c>
      <c r="Q3493" s="147" t="str">
        <f>IFERROR(_xll.qlInterestRateIndexFixingDate(SimpleBasisIndex6M,R3493),"")</f>
        <v/>
      </c>
      <c r="R3493" s="147">
        <f>_xll.qlCalendarAdvance(Calendar,R3492,P3493,,,trigger)</f>
        <v>64048</v>
      </c>
      <c r="S3493" s="78">
        <f>_xll.qlTenorBasisValue($S$1,R3493,_xll.ohTrigger(CalibrationTrigger,$C$6:$C$9))</f>
        <v>8.7076037567525809E-4</v>
      </c>
      <c r="T3493" s="78">
        <f>_xll.qlTenorBasisInstBasisValue($S$1,R3493,_xll.ohTrigger(CalibrationTrigger,$D$6:$D$9))</f>
        <v>8.7076046214850582E-4</v>
      </c>
      <c r="U3493" s="78">
        <f>_xll.qlTenorBasisValue($U$1,R3493,_xll.ohTrigger(CalibrationTrigger,$C$20:$C$23))</f>
        <v>1.4639012720039148E-4</v>
      </c>
      <c r="V3493" s="78">
        <f>_xll.qlTenorBasisInstBasisValue($U$1,$R3493,_xll.ohTrigger(CalibrationTrigger,$D$20:$D$23))</f>
        <v>1.4639014868598235E-4</v>
      </c>
      <c r="W3493" s="78">
        <f>_xll.qlTenorBasisValue($W$1,R3493,_xll.ohTrigger(CalibrationTrigger,$C$34:$C$37))</f>
        <v>1.7442023302293125E-4</v>
      </c>
      <c r="X3493" s="78">
        <f>_xll.qlTenorBasisInstBasisValue($W$1,$R3493,_xll.ohTrigger(CalibrationTrigger,$D$34:$D$37))</f>
        <v>1.7442034424377083E-4</v>
      </c>
      <c r="Y3493" s="78">
        <f>_xll.qlTenorBasisValue($Y$1,R3493,_xll.ohTrigger(CalibrationTrigger,$C$48:$C$51))</f>
        <v>5.4019602099183593E-4</v>
      </c>
      <c r="Z3493" s="78">
        <f>_xll.qlTenorBasisInstBasisValue($Y$1,$R3493,_xll.ohTrigger(CalibrationTrigger,$D$48:$D$51))</f>
        <v>5.4019602971189847E-4</v>
      </c>
    </row>
    <row r="3494" spans="16:26" x14ac:dyDescent="0.2">
      <c r="P3494" s="64" t="s">
        <v>99</v>
      </c>
      <c r="Q3494" s="147" t="str">
        <f>IFERROR(_xll.qlInterestRateIndexFixingDate(SimpleBasisIndex6M,R3494),"")</f>
        <v/>
      </c>
      <c r="R3494" s="147">
        <f>_xll.qlCalendarAdvance(Calendar,R3493,P3494,,,trigger)</f>
        <v>64055</v>
      </c>
      <c r="S3494" s="78">
        <f>_xll.qlTenorBasisValue($S$1,R3494,_xll.ohTrigger(CalibrationTrigger,$C$6:$C$9))</f>
        <v>8.7076036928777347E-4</v>
      </c>
      <c r="T3494" s="78">
        <f>_xll.qlTenorBasisInstBasisValue($S$1,R3494,_xll.ohTrigger(CalibrationTrigger,$D$6:$D$9))</f>
        <v>8.7076045528434738E-4</v>
      </c>
      <c r="U3494" s="78">
        <f>_xll.qlTenorBasisValue($U$1,R3494,_xll.ohTrigger(CalibrationTrigger,$C$20:$C$23))</f>
        <v>1.4639012395208326E-4</v>
      </c>
      <c r="V3494" s="78">
        <f>_xll.qlTenorBasisInstBasisValue($U$1,$R3494,_xll.ohTrigger(CalibrationTrigger,$D$20:$D$23))</f>
        <v>1.4639014531921631E-4</v>
      </c>
      <c r="W3494" s="78">
        <f>_xll.qlTenorBasisValue($W$1,R3494,_xll.ohTrigger(CalibrationTrigger,$C$34:$C$37))</f>
        <v>1.7442022904446669E-4</v>
      </c>
      <c r="X3494" s="78">
        <f>_xll.qlTenorBasisInstBasisValue($W$1,$R3494,_xll.ohTrigger(CalibrationTrigger,$D$34:$D$37))</f>
        <v>1.7442033965209855E-4</v>
      </c>
      <c r="Y3494" s="78">
        <f>_xll.qlTenorBasisValue($Y$1,R3494,_xll.ohTrigger(CalibrationTrigger,$C$48:$C$51))</f>
        <v>5.4019601725538977E-4</v>
      </c>
      <c r="Z3494" s="78">
        <f>_xll.qlTenorBasisInstBasisValue($Y$1,$R3494,_xll.ohTrigger(CalibrationTrigger,$D$48:$D$51))</f>
        <v>5.4019602592741067E-4</v>
      </c>
    </row>
    <row r="3495" spans="16:26" x14ac:dyDescent="0.2">
      <c r="P3495" s="64" t="s">
        <v>99</v>
      </c>
      <c r="Q3495" s="147" t="str">
        <f>IFERROR(_xll.qlInterestRateIndexFixingDate(SimpleBasisIndex6M,R3495),"")</f>
        <v/>
      </c>
      <c r="R3495" s="147">
        <f>_xll.qlCalendarAdvance(Calendar,R3494,P3495,,,trigger)</f>
        <v>64062</v>
      </c>
      <c r="S3495" s="78">
        <f>_xll.qlTenorBasisValue($S$1,R3495,_xll.ohTrigger(CalibrationTrigger,$C$6:$C$9))</f>
        <v>8.7076036293550266E-4</v>
      </c>
      <c r="T3495" s="78">
        <f>_xll.qlTenorBasisInstBasisValue($S$1,R3495,_xll.ohTrigger(CalibrationTrigger,$D$6:$D$9))</f>
        <v>8.7076044845802066E-4</v>
      </c>
      <c r="U3495" s="78">
        <f>_xll.qlTenorBasisValue($U$1,R3495,_xll.ohTrigger(CalibrationTrigger,$C$20:$C$23))</f>
        <v>1.4639012072168508E-4</v>
      </c>
      <c r="V3495" s="78">
        <f>_xll.qlTenorBasisInstBasisValue($U$1,$R3495,_xll.ohTrigger(CalibrationTrigger,$D$20:$D$23))</f>
        <v>1.46390141971011E-4</v>
      </c>
      <c r="W3495" s="78">
        <f>_xll.qlTenorBasisValue($W$1,R3495,_xll.ohTrigger(CalibrationTrigger,$C$34:$C$37))</f>
        <v>1.7442022508794104E-4</v>
      </c>
      <c r="X3495" s="78">
        <f>_xll.qlTenorBasisInstBasisValue($W$1,$R3495,_xll.ohTrigger(CalibrationTrigger,$D$34:$D$37))</f>
        <v>1.7442033508573366E-4</v>
      </c>
      <c r="Y3495" s="78">
        <f>_xll.qlTenorBasisValue($Y$1,R3495,_xll.ohTrigger(CalibrationTrigger,$C$48:$C$51))</f>
        <v>5.4019601353952958E-4</v>
      </c>
      <c r="Z3495" s="78">
        <f>_xll.qlTenorBasisInstBasisValue($Y$1,$R3495,_xll.ohTrigger(CalibrationTrigger,$D$48:$D$51))</f>
        <v>5.4019602216377239E-4</v>
      </c>
    </row>
    <row r="3496" spans="16:26" x14ac:dyDescent="0.2">
      <c r="P3496" s="64" t="s">
        <v>99</v>
      </c>
      <c r="Q3496" s="147" t="str">
        <f>IFERROR(_xll.qlInterestRateIndexFixingDate(SimpleBasisIndex6M,R3496),"")</f>
        <v/>
      </c>
      <c r="R3496" s="147">
        <f>_xll.qlCalendarAdvance(Calendar,R3495,P3496,,,trigger)</f>
        <v>64069</v>
      </c>
      <c r="S3496" s="78">
        <f>_xll.qlTenorBasisValue($S$1,R3496,_xll.ohTrigger(CalibrationTrigger,$C$6:$C$9))</f>
        <v>8.7076035661825212E-4</v>
      </c>
      <c r="T3496" s="78">
        <f>_xll.qlTenorBasisInstBasisValue($S$1,R3496,_xll.ohTrigger(CalibrationTrigger,$D$6:$D$9))</f>
        <v>8.707604416693177E-4</v>
      </c>
      <c r="U3496" s="78">
        <f>_xll.qlTenorBasisValue($U$1,R3496,_xll.ohTrigger(CalibrationTrigger,$C$20:$C$23))</f>
        <v>1.4639011750909855E-4</v>
      </c>
      <c r="V3496" s="78">
        <f>_xll.qlTenorBasisInstBasisValue($U$1,$R3496,_xll.ohTrigger(CalibrationTrigger,$D$20:$D$23))</f>
        <v>1.4639013864126452E-4</v>
      </c>
      <c r="W3496" s="78">
        <f>_xll.qlTenorBasisValue($W$1,R3496,_xll.ohTrigger(CalibrationTrigger,$C$34:$C$37))</f>
        <v>1.7442022115323377E-4</v>
      </c>
      <c r="X3496" s="78">
        <f>_xll.qlTenorBasisInstBasisValue($W$1,$R3496,_xll.ohTrigger(CalibrationTrigger,$D$34:$D$37))</f>
        <v>1.7442033054453719E-4</v>
      </c>
      <c r="Y3496" s="78">
        <f>_xll.qlTenorBasisValue($Y$1,R3496,_xll.ohTrigger(CalibrationTrigger,$C$48:$C$51))</f>
        <v>5.4019600984414216E-4</v>
      </c>
      <c r="Z3496" s="78">
        <f>_xll.qlTenorBasisInstBasisValue($Y$1,$R3496,_xll.ohTrigger(CalibrationTrigger,$D$48:$D$51))</f>
        <v>5.4019601842086916E-4</v>
      </c>
    </row>
    <row r="3497" spans="16:26" x14ac:dyDescent="0.2">
      <c r="P3497" s="64" t="s">
        <v>99</v>
      </c>
      <c r="Q3497" s="147" t="str">
        <f>IFERROR(_xll.qlInterestRateIndexFixingDate(SimpleBasisIndex6M,R3497),"")</f>
        <v/>
      </c>
      <c r="R3497" s="147">
        <f>_xll.qlCalendarAdvance(Calendar,R3496,P3497,,,trigger)</f>
        <v>64076</v>
      </c>
      <c r="S3497" s="78">
        <f>_xll.qlTenorBasisValue($S$1,R3497,_xll.ohTrigger(CalibrationTrigger,$C$6:$C$9))</f>
        <v>8.7076035033582951E-4</v>
      </c>
      <c r="T3497" s="78">
        <f>_xll.qlTenorBasisInstBasisValue($S$1,R3497,_xll.ohTrigger(CalibrationTrigger,$D$6:$D$9))</f>
        <v>8.7076043491803208E-4</v>
      </c>
      <c r="U3497" s="78">
        <f>_xll.qlTenorBasisValue($U$1,R3497,_xll.ohTrigger(CalibrationTrigger,$C$20:$C$23))</f>
        <v>1.4639011431422585E-4</v>
      </c>
      <c r="V3497" s="78">
        <f>_xll.qlTenorBasisInstBasisValue($U$1,$R3497,_xll.ohTrigger(CalibrationTrigger,$D$20:$D$23))</f>
        <v>1.4639013532987547E-4</v>
      </c>
      <c r="W3497" s="78">
        <f>_xll.qlTenorBasisValue($W$1,R3497,_xll.ohTrigger(CalibrationTrigger,$C$34:$C$37))</f>
        <v>1.7442021724022502E-4</v>
      </c>
      <c r="X3497" s="78">
        <f>_xll.qlTenorBasisInstBasisValue($W$1,$R3497,_xll.ohTrigger(CalibrationTrigger,$D$34:$D$37))</f>
        <v>1.7442032602837094E-4</v>
      </c>
      <c r="Y3497" s="78">
        <f>_xll.qlTenorBasisValue($Y$1,R3497,_xll.ohTrigger(CalibrationTrigger,$C$48:$C$51))</f>
        <v>5.4019600616911519E-4</v>
      </c>
      <c r="Z3497" s="78">
        <f>_xll.qlTenorBasisInstBasisValue($Y$1,$R3497,_xll.ohTrigger(CalibrationTrigger,$D$48:$D$51))</f>
        <v>5.4019601469858735E-4</v>
      </c>
    </row>
    <row r="3498" spans="16:26" x14ac:dyDescent="0.2">
      <c r="P3498" s="64" t="s">
        <v>99</v>
      </c>
      <c r="Q3498" s="147" t="str">
        <f>IFERROR(_xll.qlInterestRateIndexFixingDate(SimpleBasisIndex6M,R3498),"")</f>
        <v/>
      </c>
      <c r="R3498" s="147">
        <f>_xll.qlCalendarAdvance(Calendar,R3497,P3498,,,trigger)</f>
        <v>64083</v>
      </c>
      <c r="S3498" s="78">
        <f>_xll.qlTenorBasisValue($S$1,R3498,_xll.ohTrigger(CalibrationTrigger,$C$6:$C$9))</f>
        <v>8.7076034408804358E-4</v>
      </c>
      <c r="T3498" s="78">
        <f>_xll.qlTenorBasisInstBasisValue($S$1,R3498,_xll.ohTrigger(CalibrationTrigger,$D$6:$D$9))</f>
        <v>8.7076042820395834E-4</v>
      </c>
      <c r="U3498" s="78">
        <f>_xll.qlTenorBasisValue($U$1,R3498,_xll.ohTrigger(CalibrationTrigger,$C$20:$C$23))</f>
        <v>1.4639011113696968E-4</v>
      </c>
      <c r="V3498" s="78">
        <f>_xll.qlTenorBasisInstBasisValue($U$1,$R3498,_xll.ohTrigger(CalibrationTrigger,$D$20:$D$23))</f>
        <v>1.4639013203674302E-4</v>
      </c>
      <c r="W3498" s="78">
        <f>_xll.qlTenorBasisValue($W$1,R3498,_xll.ohTrigger(CalibrationTrigger,$C$34:$C$37))</f>
        <v>1.744202133487955E-4</v>
      </c>
      <c r="X3498" s="78">
        <f>_xll.qlTenorBasisInstBasisValue($W$1,$R3498,_xll.ohTrigger(CalibrationTrigger,$D$34:$D$37))</f>
        <v>1.7442032153709748E-4</v>
      </c>
      <c r="Y3498" s="78">
        <f>_xll.qlTenorBasisValue($Y$1,R3498,_xll.ohTrigger(CalibrationTrigger,$C$48:$C$51))</f>
        <v>5.401960025143371E-4</v>
      </c>
      <c r="Z3498" s="78">
        <f>_xll.qlTenorBasisInstBasisValue($Y$1,$R3498,_xll.ohTrigger(CalibrationTrigger,$D$48:$D$51))</f>
        <v>5.4019601099681354E-4</v>
      </c>
    </row>
    <row r="3499" spans="16:26" x14ac:dyDescent="0.2">
      <c r="P3499" s="64" t="s">
        <v>99</v>
      </c>
      <c r="Q3499" s="147" t="str">
        <f>IFERROR(_xll.qlInterestRateIndexFixingDate(SimpleBasisIndex6M,R3499),"")</f>
        <v/>
      </c>
      <c r="R3499" s="147">
        <f>_xll.qlCalendarAdvance(Calendar,R3498,P3499,,,trigger)</f>
        <v>64090</v>
      </c>
      <c r="S3499" s="78">
        <f>_xll.qlTenorBasisValue($S$1,R3499,_xll.ohTrigger(CalibrationTrigger,$C$6:$C$9))</f>
        <v>8.7076033787470395E-4</v>
      </c>
      <c r="T3499" s="78">
        <f>_xll.qlTenorBasisInstBasisValue($S$1,R3499,_xll.ohTrigger(CalibrationTrigger,$D$6:$D$9))</f>
        <v>8.707604215268921E-4</v>
      </c>
      <c r="U3499" s="78">
        <f>_xll.qlTenorBasisValue($U$1,R3499,_xll.ohTrigger(CalibrationTrigger,$C$20:$C$23))</f>
        <v>1.4639010797723321E-4</v>
      </c>
      <c r="V3499" s="78">
        <f>_xll.qlTenorBasisInstBasisValue($U$1,$R3499,_xll.ohTrigger(CalibrationTrigger,$D$20:$D$23))</f>
        <v>1.4639012876176686E-4</v>
      </c>
      <c r="W3499" s="78">
        <f>_xll.qlTenorBasisValue($W$1,R3499,_xll.ohTrigger(CalibrationTrigger,$C$34:$C$37))</f>
        <v>1.744202094788267E-4</v>
      </c>
      <c r="X3499" s="78">
        <f>_xll.qlTenorBasisInstBasisValue($W$1,$R3499,_xll.ohTrigger(CalibrationTrigger,$D$34:$D$37))</f>
        <v>1.7442031707058011E-4</v>
      </c>
      <c r="Y3499" s="78">
        <f>_xll.qlTenorBasisValue($Y$1,R3499,_xll.ohTrigger(CalibrationTrigger,$C$48:$C$51))</f>
        <v>5.4019599887969645E-4</v>
      </c>
      <c r="Z3499" s="78">
        <f>_xll.qlTenorBasisInstBasisValue($Y$1,$R3499,_xll.ohTrigger(CalibrationTrigger,$D$48:$D$51))</f>
        <v>5.4019600731543532E-4</v>
      </c>
    </row>
    <row r="3500" spans="16:26" x14ac:dyDescent="0.2">
      <c r="P3500" s="64" t="s">
        <v>99</v>
      </c>
      <c r="Q3500" s="147" t="str">
        <f>IFERROR(_xll.qlInterestRateIndexFixingDate(SimpleBasisIndex6M,R3500),"")</f>
        <v/>
      </c>
      <c r="R3500" s="147">
        <f>_xll.qlCalendarAdvance(Calendar,R3499,P3500,,,trigger)</f>
        <v>64097</v>
      </c>
      <c r="S3500" s="78">
        <f>_xll.qlTenorBasisValue($S$1,R3500,_xll.ohTrigger(CalibrationTrigger,$C$6:$C$9))</f>
        <v>8.7076033169562143E-4</v>
      </c>
      <c r="T3500" s="78">
        <f>_xll.qlTenorBasisInstBasisValue($S$1,R3500,_xll.ohTrigger(CalibrationTrigger,$D$6:$D$9))</f>
        <v>8.7076041488663009E-4</v>
      </c>
      <c r="U3500" s="78">
        <f>_xll.qlTenorBasisValue($U$1,R3500,_xll.ohTrigger(CalibrationTrigger,$C$20:$C$23))</f>
        <v>1.4639010483492022E-4</v>
      </c>
      <c r="V3500" s="78">
        <f>_xll.qlTenorBasisInstBasisValue($U$1,$R3500,_xll.ohTrigger(CalibrationTrigger,$D$20:$D$23))</f>
        <v>1.4639012550484728E-4</v>
      </c>
      <c r="W3500" s="78">
        <f>_xll.qlTenorBasisValue($W$1,R3500,_xll.ohTrigger(CalibrationTrigger,$C$34:$C$37))</f>
        <v>1.7442020563020067E-4</v>
      </c>
      <c r="X3500" s="78">
        <f>_xll.qlTenorBasisInstBasisValue($W$1,$R3500,_xll.ohTrigger(CalibrationTrigger,$D$34:$D$37))</f>
        <v>1.7442031262868282E-4</v>
      </c>
      <c r="Y3500" s="78">
        <f>_xll.qlTenorBasisValue($Y$1,R3500,_xll.ohTrigger(CalibrationTrigger,$C$48:$C$51))</f>
        <v>5.4019599526508295E-4</v>
      </c>
      <c r="Z3500" s="78">
        <f>_xll.qlTenorBasisInstBasisValue($Y$1,$R3500,_xll.ohTrigger(CalibrationTrigger,$D$48:$D$51))</f>
        <v>5.4019600365434078E-4</v>
      </c>
    </row>
    <row r="3501" spans="16:26" x14ac:dyDescent="0.2">
      <c r="P3501" s="64" t="s">
        <v>99</v>
      </c>
      <c r="Q3501" s="147" t="str">
        <f>IFERROR(_xll.qlInterestRateIndexFixingDate(SimpleBasisIndex6M,R3501),"")</f>
        <v/>
      </c>
      <c r="R3501" s="147">
        <f>_xll.qlCalendarAdvance(Calendar,R3500,P3501,,,trigger)</f>
        <v>64104</v>
      </c>
      <c r="S3501" s="78">
        <f>_xll.qlTenorBasisValue($S$1,R3501,_xll.ohTrigger(CalibrationTrigger,$C$6:$C$9))</f>
        <v>8.7076032555060789E-4</v>
      </c>
      <c r="T3501" s="78">
        <f>_xll.qlTenorBasisInstBasisValue($S$1,R3501,_xll.ohTrigger(CalibrationTrigger,$D$6:$D$9))</f>
        <v>8.7076040828297019E-4</v>
      </c>
      <c r="U3501" s="78">
        <f>_xll.qlTenorBasisValue($U$1,R3501,_xll.ohTrigger(CalibrationTrigger,$C$20:$C$23))</f>
        <v>1.4639010170993495E-4</v>
      </c>
      <c r="V3501" s="78">
        <f>_xll.qlTenorBasisInstBasisValue($U$1,$R3501,_xll.ohTrigger(CalibrationTrigger,$D$20:$D$23))</f>
        <v>1.4639012226588506E-4</v>
      </c>
      <c r="W3501" s="78">
        <f>_xll.qlTenorBasisValue($W$1,R3501,_xll.ohTrigger(CalibrationTrigger,$C$34:$C$37))</f>
        <v>1.7442020180280011E-4</v>
      </c>
      <c r="X3501" s="78">
        <f>_xll.qlTenorBasisInstBasisValue($W$1,$R3501,_xll.ohTrigger(CalibrationTrigger,$D$34:$D$37))</f>
        <v>1.7442030821127047E-4</v>
      </c>
      <c r="Y3501" s="78">
        <f>_xll.qlTenorBasisValue($Y$1,R3501,_xll.ohTrigger(CalibrationTrigger,$C$48:$C$51))</f>
        <v>5.4019599167038647E-4</v>
      </c>
      <c r="Z3501" s="78">
        <f>_xll.qlTenorBasisInstBasisValue($Y$1,$R3501,_xll.ohTrigger(CalibrationTrigger,$D$48:$D$51))</f>
        <v>5.4019600001341836E-4</v>
      </c>
    </row>
    <row r="3502" spans="16:26" x14ac:dyDescent="0.2">
      <c r="P3502" s="64" t="s">
        <v>99</v>
      </c>
      <c r="Q3502" s="147" t="str">
        <f>IFERROR(_xll.qlInterestRateIndexFixingDate(SimpleBasisIndex6M,R3502),"")</f>
        <v/>
      </c>
      <c r="R3502" s="147">
        <f>_xll.qlCalendarAdvance(Calendar,R3501,P3502,,,trigger)</f>
        <v>64111</v>
      </c>
      <c r="S3502" s="78">
        <f>_xll.qlTenorBasisValue($S$1,R3502,_xll.ohTrigger(CalibrationTrigger,$C$6:$C$9))</f>
        <v>8.7076031943947622E-4</v>
      </c>
      <c r="T3502" s="78">
        <f>_xll.qlTenorBasisInstBasisValue($S$1,R3502,_xll.ohTrigger(CalibrationTrigger,$D$6:$D$9))</f>
        <v>8.7076040171571141E-4</v>
      </c>
      <c r="U3502" s="78">
        <f>_xll.qlTenorBasisValue($U$1,R3502,_xll.ohTrigger(CalibrationTrigger,$C$20:$C$23))</f>
        <v>1.4639009860218223E-4</v>
      </c>
      <c r="V3502" s="78">
        <f>_xll.qlTenorBasisInstBasisValue($U$1,$R3502,_xll.ohTrigger(CalibrationTrigger,$D$20:$D$23))</f>
        <v>1.4639011904478159E-4</v>
      </c>
      <c r="W3502" s="78">
        <f>_xll.qlTenorBasisValue($W$1,R3502,_xll.ohTrigger(CalibrationTrigger,$C$34:$C$37))</f>
        <v>1.7442019799650843E-4</v>
      </c>
      <c r="X3502" s="78">
        <f>_xll.qlTenorBasisInstBasisValue($W$1,$R3502,_xll.ohTrigger(CalibrationTrigger,$D$34:$D$37))</f>
        <v>1.7442030381820857E-4</v>
      </c>
      <c r="Y3502" s="78">
        <f>_xll.qlTenorBasisValue($Y$1,R3502,_xll.ohTrigger(CalibrationTrigger,$C$48:$C$51))</f>
        <v>5.4019598809549783E-4</v>
      </c>
      <c r="Z3502" s="78">
        <f>_xll.qlTenorBasisInstBasisValue($Y$1,$R3502,_xll.ohTrigger(CalibrationTrigger,$D$48:$D$51))</f>
        <v>5.4019599639255759E-4</v>
      </c>
    </row>
    <row r="3503" spans="16:26" x14ac:dyDescent="0.2">
      <c r="P3503" s="64" t="s">
        <v>99</v>
      </c>
      <c r="Q3503" s="147" t="str">
        <f>IFERROR(_xll.qlInterestRateIndexFixingDate(SimpleBasisIndex6M,R3503),"")</f>
        <v/>
      </c>
      <c r="R3503" s="147">
        <f>_xll.qlCalendarAdvance(Calendar,R3502,P3503,,,trigger)</f>
        <v>64118</v>
      </c>
      <c r="S3503" s="78">
        <f>_xll.qlTenorBasisValue($S$1,R3503,_xll.ohTrigger(CalibrationTrigger,$C$6:$C$9))</f>
        <v>8.7076031336204025E-4</v>
      </c>
      <c r="T3503" s="78">
        <f>_xll.qlTenorBasisInstBasisValue($S$1,R3503,_xll.ohTrigger(CalibrationTrigger,$D$6:$D$9))</f>
        <v>8.7076039518465382E-4</v>
      </c>
      <c r="U3503" s="78">
        <f>_xll.qlTenorBasisValue($U$1,R3503,_xll.ohTrigger(CalibrationTrigger,$C$20:$C$23))</f>
        <v>1.4639009551156736E-4</v>
      </c>
      <c r="V3503" s="78">
        <f>_xll.qlTenorBasisInstBasisValue($U$1,$R3503,_xll.ohTrigger(CalibrationTrigger,$D$20:$D$23))</f>
        <v>1.4639011584143875E-4</v>
      </c>
      <c r="W3503" s="78">
        <f>_xll.qlTenorBasisValue($W$1,R3503,_xll.ohTrigger(CalibrationTrigger,$C$34:$C$37))</f>
        <v>1.7442019421120961E-4</v>
      </c>
      <c r="X3503" s="78">
        <f>_xll.qlTenorBasisInstBasisValue($W$1,$R3503,_xll.ohTrigger(CalibrationTrigger,$D$34:$D$37))</f>
        <v>1.7442029944936336E-4</v>
      </c>
      <c r="Y3503" s="78">
        <f>_xll.qlTenorBasisValue($Y$1,R3503,_xll.ohTrigger(CalibrationTrigger,$C$48:$C$51))</f>
        <v>5.4019598454030815E-4</v>
      </c>
      <c r="Z3503" s="78">
        <f>_xll.qlTenorBasisInstBasisValue($Y$1,$R3503,_xll.ohTrigger(CalibrationTrigger,$D$48:$D$51))</f>
        <v>5.4019599279164819E-4</v>
      </c>
    </row>
    <row r="3504" spans="16:26" x14ac:dyDescent="0.2">
      <c r="P3504" s="64" t="s">
        <v>99</v>
      </c>
      <c r="Q3504" s="147" t="str">
        <f>IFERROR(_xll.qlInterestRateIndexFixingDate(SimpleBasisIndex6M,R3504),"")</f>
        <v/>
      </c>
      <c r="R3504" s="147">
        <f>_xll.qlCalendarAdvance(Calendar,R3503,P3504,,,trigger)</f>
        <v>64125</v>
      </c>
      <c r="S3504" s="78">
        <f>_xll.qlTenorBasisValue($S$1,R3504,_xll.ohTrigger(CalibrationTrigger,$C$6:$C$9))</f>
        <v>8.7076030731811479E-4</v>
      </c>
      <c r="T3504" s="78">
        <f>_xll.qlTenorBasisInstBasisValue($S$1,R3504,_xll.ohTrigger(CalibrationTrigger,$D$6:$D$9))</f>
        <v>8.7076038868959867E-4</v>
      </c>
      <c r="U3504" s="78">
        <f>_xll.qlTenorBasisValue($U$1,R3504,_xll.ohTrigger(CalibrationTrigger,$C$20:$C$23))</f>
        <v>1.4639009243799618E-4</v>
      </c>
      <c r="V3504" s="78">
        <f>_xll.qlTenorBasisInstBasisValue($U$1,$R3504,_xll.ohTrigger(CalibrationTrigger,$D$20:$D$23))</f>
        <v>1.4639011265575895E-4</v>
      </c>
      <c r="W3504" s="78">
        <f>_xll.qlTenorBasisValue($W$1,R3504,_xll.ohTrigger(CalibrationTrigger,$C$34:$C$37))</f>
        <v>1.7442019044678828E-4</v>
      </c>
      <c r="X3504" s="78">
        <f>_xll.qlTenorBasisInstBasisValue($W$1,$R3504,_xll.ohTrigger(CalibrationTrigger,$D$34:$D$37))</f>
        <v>1.7442029510460189E-4</v>
      </c>
      <c r="Y3504" s="78">
        <f>_xll.qlTenorBasisValue($Y$1,R3504,_xll.ohTrigger(CalibrationTrigger,$C$48:$C$51))</f>
        <v>5.4019598100470937E-4</v>
      </c>
      <c r="Z3504" s="78">
        <f>_xll.qlTenorBasisInstBasisValue($Y$1,$R3504,_xll.ohTrigger(CalibrationTrigger,$D$48:$D$51))</f>
        <v>5.4019598921058057E-4</v>
      </c>
    </row>
    <row r="3505" spans="16:26" x14ac:dyDescent="0.2">
      <c r="P3505" s="64" t="s">
        <v>99</v>
      </c>
      <c r="Q3505" s="147" t="str">
        <f>IFERROR(_xll.qlInterestRateIndexFixingDate(SimpleBasisIndex6M,R3505),"")</f>
        <v/>
      </c>
      <c r="R3505" s="147">
        <f>_xll.qlCalendarAdvance(Calendar,R3504,P3505,,,trigger)</f>
        <v>64132</v>
      </c>
      <c r="S3505" s="78">
        <f>_xll.qlTenorBasisValue($S$1,R3505,_xll.ohTrigger(CalibrationTrigger,$C$6:$C$9))</f>
        <v>8.7076030130751577E-4</v>
      </c>
      <c r="T3505" s="78">
        <f>_xll.qlTenorBasisInstBasisValue($S$1,R3505,_xll.ohTrigger(CalibrationTrigger,$D$6:$D$9))</f>
        <v>8.7076038223034822E-4</v>
      </c>
      <c r="U3505" s="78">
        <f>_xll.qlTenorBasisValue($U$1,R3505,_xll.ohTrigger(CalibrationTrigger,$C$20:$C$23))</f>
        <v>1.4639008938137506E-4</v>
      </c>
      <c r="V3505" s="78">
        <f>_xll.qlTenorBasisInstBasisValue($U$1,$R3505,_xll.ohTrigger(CalibrationTrigger,$D$20:$D$23))</f>
        <v>1.4639010948764517E-4</v>
      </c>
      <c r="W3505" s="78">
        <f>_xll.qlTenorBasisValue($W$1,R3505,_xll.ohTrigger(CalibrationTrigger,$C$34:$C$37))</f>
        <v>1.7442018670312971E-4</v>
      </c>
      <c r="X3505" s="78">
        <f>_xll.qlTenorBasisInstBasisValue($W$1,$R3505,_xll.ohTrigger(CalibrationTrigger,$D$34:$D$37))</f>
        <v>1.7442029078379185E-4</v>
      </c>
      <c r="Y3505" s="78">
        <f>_xll.qlTenorBasisValue($Y$1,R3505,_xll.ohTrigger(CalibrationTrigger,$C$48:$C$51))</f>
        <v>5.4019597748859401E-4</v>
      </c>
      <c r="Z3505" s="78">
        <f>_xll.qlTenorBasisInstBasisValue($Y$1,$R3505,_xll.ohTrigger(CalibrationTrigger,$D$48:$D$51))</f>
        <v>5.4019598564924597E-4</v>
      </c>
    </row>
    <row r="3506" spans="16:26" x14ac:dyDescent="0.2">
      <c r="P3506" s="64" t="s">
        <v>99</v>
      </c>
      <c r="Q3506" s="147" t="str">
        <f>IFERROR(_xll.qlInterestRateIndexFixingDate(SimpleBasisIndex6M,R3506),"")</f>
        <v/>
      </c>
      <c r="R3506" s="147">
        <f>_xll.qlCalendarAdvance(Calendar,R3505,P3506,,,trigger)</f>
        <v>64139</v>
      </c>
      <c r="S3506" s="78">
        <f>_xll.qlTenorBasisValue($S$1,R3506,_xll.ohTrigger(CalibrationTrigger,$C$6:$C$9))</f>
        <v>8.7076029533006015E-4</v>
      </c>
      <c r="T3506" s="78">
        <f>_xll.qlTenorBasisInstBasisValue($S$1,R3506,_xll.ohTrigger(CalibrationTrigger,$D$6:$D$9))</f>
        <v>8.7076037580670568E-4</v>
      </c>
      <c r="U3506" s="78">
        <f>_xll.qlTenorBasisValue($U$1,R3506,_xll.ohTrigger(CalibrationTrigger,$C$20:$C$23))</f>
        <v>1.4639008634161085E-4</v>
      </c>
      <c r="V3506" s="78">
        <f>_xll.qlTenorBasisInstBasisValue($U$1,$R3506,_xll.ohTrigger(CalibrationTrigger,$D$20:$D$23))</f>
        <v>1.4639010633700088E-4</v>
      </c>
      <c r="W3506" s="78">
        <f>_xll.qlTenorBasisValue($W$1,R3506,_xll.ohTrigger(CalibrationTrigger,$C$34:$C$37))</f>
        <v>1.7442018298011983E-4</v>
      </c>
      <c r="X3506" s="78">
        <f>_xll.qlTenorBasisInstBasisValue($W$1,$R3506,_xll.ohTrigger(CalibrationTrigger,$D$34:$D$37))</f>
        <v>1.7442028648680168E-4</v>
      </c>
      <c r="Y3506" s="78">
        <f>_xll.qlTenorBasisValue($Y$1,R3506,_xll.ohTrigger(CalibrationTrigger,$C$48:$C$51))</f>
        <v>5.4019597399185498E-4</v>
      </c>
      <c r="Z3506" s="78">
        <f>_xll.qlTenorBasisInstBasisValue($Y$1,$R3506,_xll.ohTrigger(CalibrationTrigger,$D$48:$D$51))</f>
        <v>5.4019598210753607E-4</v>
      </c>
    </row>
    <row r="3507" spans="16:26" x14ac:dyDescent="0.2">
      <c r="P3507" s="64" t="s">
        <v>99</v>
      </c>
      <c r="Q3507" s="147" t="str">
        <f>IFERROR(_xll.qlInterestRateIndexFixingDate(SimpleBasisIndex6M,R3507),"")</f>
        <v/>
      </c>
      <c r="R3507" s="147">
        <f>_xll.qlCalendarAdvance(Calendar,R3506,P3507,,,trigger)</f>
        <v>64146</v>
      </c>
      <c r="S3507" s="78">
        <f>_xll.qlTenorBasisValue($S$1,R3507,_xll.ohTrigger(CalibrationTrigger,$C$6:$C$9))</f>
        <v>8.7076028938556579E-4</v>
      </c>
      <c r="T3507" s="78">
        <f>_xll.qlTenorBasisInstBasisValue($S$1,R3507,_xll.ohTrigger(CalibrationTrigger,$D$6:$D$9))</f>
        <v>8.7076036941847567E-4</v>
      </c>
      <c r="U3507" s="78">
        <f>_xll.qlTenorBasisValue($U$1,R3507,_xll.ohTrigger(CalibrationTrigger,$C$20:$C$23))</f>
        <v>1.4639008331861092E-4</v>
      </c>
      <c r="V3507" s="78">
        <f>_xll.qlTenorBasisInstBasisValue($U$1,$R3507,_xll.ohTrigger(CalibrationTrigger,$D$20:$D$23))</f>
        <v>1.4639010320373013E-4</v>
      </c>
      <c r="W3507" s="78">
        <f>_xll.qlTenorBasisValue($W$1,R3507,_xll.ohTrigger(CalibrationTrigger,$C$34:$C$37))</f>
        <v>1.7442017927764511E-4</v>
      </c>
      <c r="X3507" s="78">
        <f>_xll.qlTenorBasisInstBasisValue($W$1,$R3507,_xll.ohTrigger(CalibrationTrigger,$D$34:$D$37))</f>
        <v>1.7442028221350056E-4</v>
      </c>
      <c r="Y3507" s="78">
        <f>_xll.qlTenorBasisValue($Y$1,R3507,_xll.ohTrigger(CalibrationTrigger,$C$48:$C$51))</f>
        <v>5.4019597051438591E-4</v>
      </c>
      <c r="Z3507" s="78">
        <f>_xll.qlTenorBasisInstBasisValue($Y$1,$R3507,_xll.ohTrigger(CalibrationTrigger,$D$48:$D$51))</f>
        <v>5.4019597858534301E-4</v>
      </c>
    </row>
    <row r="3508" spans="16:26" x14ac:dyDescent="0.2">
      <c r="P3508" s="65" t="s">
        <v>99</v>
      </c>
      <c r="Q3508" s="148" t="str">
        <f>IFERROR(_xll.qlInterestRateIndexFixingDate(SimpleBasisIndex6M,R3508),"")</f>
        <v/>
      </c>
      <c r="R3508" s="148">
        <f>_xll.qlCalendarAdvance(Calendar,R3507,P3508,,,trigger)</f>
        <v>64153</v>
      </c>
      <c r="S3508" s="82">
        <f>_xll.qlTenorBasisValue($S$1,R3508,_xll.ohTrigger(CalibrationTrigger,$C$6:$C$9))</f>
        <v>8.7076028347385164E-4</v>
      </c>
      <c r="T3508" s="82">
        <f>_xll.qlTenorBasisInstBasisValue($S$1,R3508,_xll.ohTrigger(CalibrationTrigger,$D$6:$D$9))</f>
        <v>8.7076036306546359E-4</v>
      </c>
      <c r="U3508" s="82">
        <f>_xll.qlTenorBasisValue($U$1,R3508,_xll.ohTrigger(CalibrationTrigger,$C$20:$C$23))</f>
        <v>1.4639008031228315E-4</v>
      </c>
      <c r="V3508" s="82">
        <f>_xll.qlTenorBasisInstBasisValue($U$1,$R3508,_xll.ohTrigger(CalibrationTrigger,$D$20:$D$23))</f>
        <v>1.4639010008773748E-4</v>
      </c>
      <c r="W3508" s="82">
        <f>_xll.qlTenorBasisValue($W$1,R3508,_xll.ohTrigger(CalibrationTrigger,$C$34:$C$37))</f>
        <v>1.7442017559559273E-4</v>
      </c>
      <c r="X3508" s="82">
        <f>_xll.qlTenorBasisInstBasisValue($W$1,$R3508,_xll.ohTrigger(CalibrationTrigger,$D$34:$D$37))</f>
        <v>1.7442027796375837E-4</v>
      </c>
      <c r="Y3508" s="82">
        <f>_xll.qlTenorBasisValue($Y$1,R3508,_xll.ohTrigger(CalibrationTrigger,$C$48:$C$51))</f>
        <v>5.4019596705608098E-4</v>
      </c>
      <c r="Z3508" s="82">
        <f>_xll.qlTenorBasisInstBasisValue($Y$1,$R3508,_xll.ohTrigger(CalibrationTrigger,$D$48:$D$51))</f>
        <v>5.4019597508255966E-4</v>
      </c>
    </row>
  </sheetData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M54"/>
  <sheetViews>
    <sheetView showGridLines="0" topLeftCell="D1" workbookViewId="0">
      <selection activeCell="AK12" sqref="AK12"/>
    </sheetView>
  </sheetViews>
  <sheetFormatPr defaultColWidth="9.140625" defaultRowHeight="11.25" x14ac:dyDescent="0.2"/>
  <cols>
    <col min="1" max="1" width="7.5703125" style="29" customWidth="1"/>
    <col min="2" max="2" width="23.7109375" style="29" customWidth="1"/>
    <col min="3" max="3" width="10.85546875" style="29" customWidth="1"/>
    <col min="4" max="4" width="14" style="29" customWidth="1"/>
    <col min="5" max="5" width="20.28515625" style="29" customWidth="1"/>
    <col min="6" max="6" width="9" style="29" customWidth="1"/>
    <col min="7" max="7" width="12" style="29" customWidth="1"/>
    <col min="8" max="8" width="2.7109375" style="29" customWidth="1"/>
    <col min="9" max="11" width="9" style="29" customWidth="1"/>
    <col min="12" max="12" width="10.7109375" style="29" customWidth="1"/>
    <col min="13" max="13" width="9.140625" style="29"/>
    <col min="14" max="14" width="20.28515625" style="29" customWidth="1"/>
    <col min="15" max="15" width="9" style="29" customWidth="1"/>
    <col min="16" max="16" width="12" style="29" customWidth="1"/>
    <col min="17" max="17" width="2.7109375" style="29" customWidth="1"/>
    <col min="18" max="20" width="9" style="29" customWidth="1"/>
    <col min="21" max="21" width="10.7109375" style="29" customWidth="1"/>
    <col min="22" max="22" width="9.140625" style="29"/>
    <col min="23" max="23" width="20.28515625" style="29" customWidth="1"/>
    <col min="24" max="24" width="9" style="29" customWidth="1"/>
    <col min="25" max="25" width="12" style="29" customWidth="1"/>
    <col min="26" max="26" width="2.7109375" style="29" customWidth="1"/>
    <col min="27" max="29" width="9" style="29" customWidth="1"/>
    <col min="30" max="30" width="10.7109375" style="29" customWidth="1"/>
    <col min="31" max="31" width="9.140625" style="29"/>
    <col min="32" max="32" width="20.28515625" style="29" customWidth="1"/>
    <col min="33" max="33" width="9" style="29" customWidth="1"/>
    <col min="34" max="34" width="12" style="29" customWidth="1"/>
    <col min="35" max="35" width="2.7109375" style="29" customWidth="1"/>
    <col min="36" max="38" width="9" style="29" customWidth="1"/>
    <col min="39" max="39" width="10.7109375" style="29" customWidth="1"/>
    <col min="40" max="16384" width="9.140625" style="29"/>
  </cols>
  <sheetData>
    <row r="1" spans="2:39" x14ac:dyDescent="0.2">
      <c r="E1" s="227"/>
      <c r="F1" s="227"/>
      <c r="G1" s="227"/>
      <c r="H1" s="227"/>
      <c r="I1" s="109" t="s">
        <v>173</v>
      </c>
      <c r="J1" s="235"/>
      <c r="K1" s="235"/>
      <c r="L1" s="110"/>
      <c r="N1" s="227"/>
      <c r="O1" s="227"/>
      <c r="P1" s="227"/>
      <c r="Q1" s="234"/>
      <c r="R1" s="109" t="s">
        <v>173</v>
      </c>
      <c r="S1" s="235"/>
      <c r="T1" s="235"/>
      <c r="U1" s="110"/>
      <c r="W1" s="227"/>
      <c r="X1" s="227"/>
      <c r="Y1" s="227"/>
      <c r="Z1" s="234"/>
      <c r="AA1" s="109" t="s">
        <v>173</v>
      </c>
      <c r="AB1" s="235"/>
      <c r="AC1" s="235"/>
      <c r="AD1" s="110"/>
      <c r="AF1" s="227"/>
      <c r="AG1" s="227"/>
      <c r="AH1" s="227"/>
      <c r="AI1" s="234"/>
      <c r="AJ1" s="109" t="s">
        <v>173</v>
      </c>
      <c r="AK1" s="235"/>
      <c r="AL1" s="235"/>
      <c r="AM1" s="110"/>
    </row>
    <row r="2" spans="2:39" ht="27" customHeight="1" x14ac:dyDescent="0.2">
      <c r="E2" s="214" t="s">
        <v>179</v>
      </c>
      <c r="F2" s="214" t="s">
        <v>180</v>
      </c>
      <c r="G2" s="214" t="s">
        <v>183</v>
      </c>
      <c r="H2" s="234"/>
      <c r="I2" s="214" t="s">
        <v>6</v>
      </c>
      <c r="J2" s="214" t="s">
        <v>181</v>
      </c>
      <c r="K2" s="214" t="s">
        <v>274</v>
      </c>
      <c r="L2" s="214" t="s">
        <v>190</v>
      </c>
      <c r="N2" s="214" t="s">
        <v>179</v>
      </c>
      <c r="O2" s="214" t="s">
        <v>180</v>
      </c>
      <c r="P2" s="214" t="s">
        <v>183</v>
      </c>
      <c r="Q2" s="234"/>
      <c r="R2" s="214" t="s">
        <v>6</v>
      </c>
      <c r="S2" s="214" t="s">
        <v>181</v>
      </c>
      <c r="T2" s="214" t="s">
        <v>275</v>
      </c>
      <c r="U2" s="214" t="s">
        <v>190</v>
      </c>
      <c r="W2" s="214" t="s">
        <v>179</v>
      </c>
      <c r="X2" s="214" t="s">
        <v>180</v>
      </c>
      <c r="Y2" s="214" t="s">
        <v>183</v>
      </c>
      <c r="Z2" s="234"/>
      <c r="AA2" s="214" t="s">
        <v>6</v>
      </c>
      <c r="AB2" s="214" t="s">
        <v>181</v>
      </c>
      <c r="AC2" s="214" t="s">
        <v>274</v>
      </c>
      <c r="AD2" s="214" t="s">
        <v>190</v>
      </c>
      <c r="AF2" s="214" t="s">
        <v>179</v>
      </c>
      <c r="AG2" s="214" t="s">
        <v>180</v>
      </c>
      <c r="AH2" s="214" t="s">
        <v>183</v>
      </c>
      <c r="AI2" s="234"/>
      <c r="AJ2" s="214" t="s">
        <v>6</v>
      </c>
      <c r="AK2" s="214" t="s">
        <v>181</v>
      </c>
      <c r="AL2" s="214" t="s">
        <v>274</v>
      </c>
      <c r="AM2" s="214" t="s">
        <v>190</v>
      </c>
    </row>
    <row r="3" spans="2:39" x14ac:dyDescent="0.2">
      <c r="B3" s="109" t="s">
        <v>266</v>
      </c>
      <c r="C3" s="110"/>
      <c r="E3" s="205" t="str">
        <f>'6MContinuousBasisBootstrap'!BB3</f>
        <v>EUR0x6</v>
      </c>
      <c r="F3" s="206">
        <f>'6MContinuousBasisBootstrap'!BG3</f>
        <v>-1.2800000000000001E-3</v>
      </c>
      <c r="G3" s="205" t="b">
        <f>'6MContinuousBasisBootstrap'!K4</f>
        <v>0</v>
      </c>
      <c r="H3" s="199"/>
      <c r="I3" s="206">
        <f>'6MContinuousBasisBootstrap'!BF3</f>
        <v>-1.4664149016654581E-3</v>
      </c>
      <c r="J3" s="207">
        <f>'6MContinuousBasisBootstrap'!BH3</f>
        <v>-1.86414901665458</v>
      </c>
      <c r="K3" s="275">
        <f>ABS(J3)</f>
        <v>1.86414901665458</v>
      </c>
      <c r="L3" s="219">
        <v>1</v>
      </c>
      <c r="N3" s="205" t="str">
        <f>'3MContinuousBasisBootstrap'!$BB3</f>
        <v>EUR0x3</v>
      </c>
      <c r="O3" s="206">
        <f>'3MContinuousBasisBootstrap'!$BG3</f>
        <v>-2.0100000000000001E-3</v>
      </c>
      <c r="P3" s="205" t="b">
        <f>'3MContinuousBasisBootstrap'!$K4</f>
        <v>0</v>
      </c>
      <c r="Q3" s="199"/>
      <c r="R3" s="206">
        <f>'3MContinuousBasisBootstrap'!$BF3</f>
        <v>-2.1778216209771273E-3</v>
      </c>
      <c r="S3" s="207">
        <f>'3MContinuousBasisBootstrap'!$BH3</f>
        <v>-1.6782162097712721</v>
      </c>
      <c r="T3" s="275">
        <f>ABS(S3)</f>
        <v>1.6782162097712721</v>
      </c>
      <c r="U3" s="284">
        <f>'3MContinuousBasisBootstrap'!AC4</f>
        <v>1</v>
      </c>
      <c r="W3" s="205" t="str">
        <f>'12MContinuousBasisBootstrap'!$BB3</f>
        <v>EUR0x12</v>
      </c>
      <c r="X3" s="206">
        <f>'12MContinuousBasisBootstrap'!$BG3</f>
        <v>-1.4999999999999999E-4</v>
      </c>
      <c r="Y3" s="205" t="b">
        <f>'12MContinuousBasisBootstrap'!$K4</f>
        <v>0</v>
      </c>
      <c r="Z3" s="199"/>
      <c r="AA3" s="206">
        <f>'12MContinuousBasisBootstrap'!$BF3</f>
        <v>-4.4114055564296314E-4</v>
      </c>
      <c r="AB3" s="207">
        <f>'12MContinuousBasisBootstrap'!$BH3</f>
        <v>-2.9114055564296311</v>
      </c>
      <c r="AC3" s="275">
        <f>ABS(AB3)</f>
        <v>2.9114055564296311</v>
      </c>
      <c r="AD3" s="284">
        <f>'12MContinuousBasisBootstrap'!AC4</f>
        <v>1</v>
      </c>
      <c r="AF3" s="205" t="str">
        <f>'1MContinuousBasisBootstrap'!$BB3</f>
        <v>EUR0x12</v>
      </c>
      <c r="AG3" s="206">
        <f>'1MContinuousBasisBootstrap'!$BG3</f>
        <v>-2.6199999999999999E-3</v>
      </c>
      <c r="AH3" s="205" t="b">
        <f>'1MContinuousBasisBootstrap'!$K4</f>
        <v>1</v>
      </c>
      <c r="AI3" s="199"/>
      <c r="AJ3" s="206">
        <f>'1MContinuousBasisBootstrap'!$BF3</f>
        <v>-2.6421518124263021E-3</v>
      </c>
      <c r="AK3" s="207">
        <f>'1MContinuousBasisBootstrap'!$BH3</f>
        <v>-0.22151812426302214</v>
      </c>
      <c r="AL3" s="275">
        <f>ABS(AK3)</f>
        <v>0.22151812426302214</v>
      </c>
      <c r="AM3" s="284">
        <f>'1MContinuousBasisBootstrap'!AC4</f>
        <v>1</v>
      </c>
    </row>
    <row r="4" spans="2:39" x14ac:dyDescent="0.2">
      <c r="B4" s="277" t="s">
        <v>267</v>
      </c>
      <c r="C4" s="278">
        <f>'6MContinuousBasisBootstrap'!AF32</f>
        <v>1.0094143769067616</v>
      </c>
      <c r="E4" s="208" t="str">
        <f>'6MContinuousBasisBootstrap'!BB4</f>
        <v>EUR1x7F</v>
      </c>
      <c r="F4" s="209">
        <f>'6MContinuousBasisBootstrap'!BG4</f>
        <v>-1.5299999999999999E-3</v>
      </c>
      <c r="G4" s="208" t="b">
        <f>'6MContinuousBasisBootstrap'!K5</f>
        <v>0</v>
      </c>
      <c r="H4" s="199"/>
      <c r="I4" s="209">
        <f>'6MContinuousBasisBootstrap'!BF4</f>
        <v>-1.6637602145138605E-3</v>
      </c>
      <c r="J4" s="210">
        <f>'6MContinuousBasisBootstrap'!BH4</f>
        <v>-1.3376021451386058</v>
      </c>
      <c r="K4" s="203">
        <f t="shared" ref="K4:K54" si="0">ABS(J4)</f>
        <v>1.3376021451386058</v>
      </c>
      <c r="L4" s="220">
        <f>'6MContinuousBasisBootstrap'!AC5</f>
        <v>0.99997466649993971</v>
      </c>
      <c r="N4" s="208" t="str">
        <f>'3MContinuousBasisBootstrap'!$BB4</f>
        <v>EUR1x4F</v>
      </c>
      <c r="O4" s="209">
        <f>'3MContinuousBasisBootstrap'!$BG4</f>
        <v>-2.4500000000000004E-3</v>
      </c>
      <c r="P4" s="208" t="b">
        <f>'3MContinuousBasisBootstrap'!$K5</f>
        <v>0</v>
      </c>
      <c r="Q4" s="199"/>
      <c r="R4" s="209">
        <f>'3MContinuousBasisBootstrap'!$BF4</f>
        <v>-2.5388374252291578E-3</v>
      </c>
      <c r="S4" s="210">
        <f>'3MContinuousBasisBootstrap'!$BH4</f>
        <v>-0.88837425229157474</v>
      </c>
      <c r="T4" s="203">
        <f t="shared" ref="T4:T41" si="1">ABS(S4)</f>
        <v>0.88837425229157474</v>
      </c>
      <c r="U4" s="221">
        <f>'3MContinuousBasisBootstrap'!AC5</f>
        <v>0.99998807946817636</v>
      </c>
      <c r="W4" s="208" t="str">
        <f>'12MContinuousBasisBootstrap'!$BB4</f>
        <v>EUR1x13F</v>
      </c>
      <c r="X4" s="209">
        <f>'12MContinuousBasisBootstrap'!$BG4</f>
        <v>-4.4999999999999999E-4</v>
      </c>
      <c r="Y4" s="208" t="b">
        <f>'12MContinuousBasisBootstrap'!$K5</f>
        <v>0</v>
      </c>
      <c r="Z4" s="199"/>
      <c r="AA4" s="209">
        <f>'12MContinuousBasisBootstrap'!$BF4</f>
        <v>-5.1360564024161156E-4</v>
      </c>
      <c r="AB4" s="210">
        <f>'12MContinuousBasisBootstrap'!$BH4</f>
        <v>-0.63605640241611572</v>
      </c>
      <c r="AC4" s="203">
        <f t="shared" ref="AC4:AC34" si="2">ABS(AB4)</f>
        <v>0.63605640241611572</v>
      </c>
      <c r="AD4" s="221">
        <f>'12MContinuousBasisBootstrap'!AC5</f>
        <v>0.99992574757916397</v>
      </c>
      <c r="AF4" s="208" t="str">
        <f>'1MContinuousBasisBootstrap'!$BB4</f>
        <v>EUR2X1S</v>
      </c>
      <c r="AG4" s="209">
        <f>'1MContinuousBasisBootstrap'!$BG4</f>
        <v>-2.9100000000000003E-3</v>
      </c>
      <c r="AH4" s="208" t="b">
        <f>'1MContinuousBasisBootstrap'!$K5</f>
        <v>0</v>
      </c>
      <c r="AI4" s="199"/>
      <c r="AJ4" s="209">
        <f>'1MContinuousBasisBootstrap'!$BF4</f>
        <v>-2.9759259484194197E-3</v>
      </c>
      <c r="AK4" s="210">
        <f>'1MContinuousBasisBootstrap'!$BH4</f>
        <v>-0.65925948419419489</v>
      </c>
      <c r="AL4" s="203">
        <f t="shared" ref="AL4:AL32" si="3">ABS(AK4)</f>
        <v>0.65925948419419489</v>
      </c>
      <c r="AM4" s="221">
        <f>'1MContinuousBasisBootstrap'!AC5</f>
        <v>0.99999754245193495</v>
      </c>
    </row>
    <row r="5" spans="2:39" x14ac:dyDescent="0.2">
      <c r="B5" s="277" t="s">
        <v>268</v>
      </c>
      <c r="C5" s="278">
        <f>'6MContinuousBasisBootstrap'!AF33</f>
        <v>0.99733488217217481</v>
      </c>
      <c r="E5" s="64" t="str">
        <f>'6MContinuousBasisBootstrap'!BB5</f>
        <v>EUR2x8F</v>
      </c>
      <c r="F5" s="78">
        <f>'6MContinuousBasisBootstrap'!BG5</f>
        <v>-1.6499999999999998E-3</v>
      </c>
      <c r="G5" s="64" t="b">
        <f>'6MContinuousBasisBootstrap'!K6</f>
        <v>0</v>
      </c>
      <c r="H5" s="199"/>
      <c r="I5" s="78">
        <f>'6MContinuousBasisBootstrap'!BF5</f>
        <v>-1.7555856897695124E-3</v>
      </c>
      <c r="J5" s="203">
        <f>'6MContinuousBasisBootstrap'!BH5</f>
        <v>-1.0558568976951261</v>
      </c>
      <c r="K5" s="203">
        <f t="shared" si="0"/>
        <v>1.0558568976951261</v>
      </c>
      <c r="L5" s="221">
        <f>'6MContinuousBasisBootstrap'!AC6</f>
        <v>0.99995825136487093</v>
      </c>
      <c r="N5" s="64" t="str">
        <f>'3MContinuousBasisBootstrap'!$BB5</f>
        <v>EUR2x5F</v>
      </c>
      <c r="O5" s="78">
        <f>'3MContinuousBasisBootstrap'!$BG5</f>
        <v>-2.6099999999999999E-3</v>
      </c>
      <c r="P5" s="64" t="b">
        <f>'3MContinuousBasisBootstrap'!$K6</f>
        <v>1</v>
      </c>
      <c r="Q5" s="199"/>
      <c r="R5" s="78">
        <f>'3MContinuousBasisBootstrap'!$BF5</f>
        <v>-2.6793041451983407E-3</v>
      </c>
      <c r="S5" s="203">
        <f>'3MContinuousBasisBootstrap'!$BH5</f>
        <v>-0.69304145198340827</v>
      </c>
      <c r="T5" s="203">
        <f t="shared" si="1"/>
        <v>0.69304145198340827</v>
      </c>
      <c r="U5" s="221">
        <f>'3MContinuousBasisBootstrap'!AC6</f>
        <v>0.99998197025263635</v>
      </c>
      <c r="W5" s="64" t="str">
        <f>'12MContinuousBasisBootstrap'!$BB5</f>
        <v>EUR2x14F</v>
      </c>
      <c r="X5" s="78">
        <f>'12MContinuousBasisBootstrap'!$BG5</f>
        <v>-4.8999999999999998E-4</v>
      </c>
      <c r="Y5" s="64" t="b">
        <f>'12MContinuousBasisBootstrap'!$K6</f>
        <v>0</v>
      </c>
      <c r="Z5" s="199"/>
      <c r="AA5" s="78">
        <f>'12MContinuousBasisBootstrap'!$BF5</f>
        <v>-5.2925137127213706E-4</v>
      </c>
      <c r="AB5" s="203">
        <f>'12MContinuousBasisBootstrap'!$BH5</f>
        <v>-0.39251371272137081</v>
      </c>
      <c r="AC5" s="203">
        <f t="shared" si="2"/>
        <v>0.39251371272137081</v>
      </c>
      <c r="AD5" s="221">
        <f>'12MContinuousBasisBootstrap'!AC6</f>
        <v>0.99987666714524948</v>
      </c>
      <c r="AF5" s="64" t="str">
        <f>'1MContinuousBasisBootstrap'!$BB5</f>
        <v>EUR3X1S</v>
      </c>
      <c r="AG5" s="78">
        <f>'1MContinuousBasisBootstrap'!$BG5</f>
        <v>-3.0800000000000007E-3</v>
      </c>
      <c r="AH5" s="64" t="b">
        <f>'1MContinuousBasisBootstrap'!$K6</f>
        <v>1</v>
      </c>
      <c r="AI5" s="199"/>
      <c r="AJ5" s="78">
        <f>'1MContinuousBasisBootstrap'!$BF5</f>
        <v>-3.1596927346917093E-3</v>
      </c>
      <c r="AK5" s="203">
        <f>'1MContinuousBasisBootstrap'!$BH5</f>
        <v>-0.79692734691708644</v>
      </c>
      <c r="AL5" s="203">
        <f t="shared" si="3"/>
        <v>0.79692734691708644</v>
      </c>
      <c r="AM5" s="221">
        <f>'1MContinuousBasisBootstrap'!AC6</f>
        <v>0.99998006754003144</v>
      </c>
    </row>
    <row r="6" spans="2:39" ht="10.5" customHeight="1" x14ac:dyDescent="0.2">
      <c r="B6" s="277" t="s">
        <v>269</v>
      </c>
      <c r="C6" s="279">
        <f>MAX(K3:K54)</f>
        <v>1.86414901665458</v>
      </c>
      <c r="E6" s="64" t="str">
        <f>'6MContinuousBasisBootstrap'!BB6</f>
        <v>EUR3x9F</v>
      </c>
      <c r="F6" s="78">
        <f>'6MContinuousBasisBootstrap'!BG6</f>
        <v>-1.7799999999999999E-3</v>
      </c>
      <c r="G6" s="64" t="b">
        <f>'6MContinuousBasisBootstrap'!K7</f>
        <v>0</v>
      </c>
      <c r="H6" s="199"/>
      <c r="I6" s="78">
        <f>'6MContinuousBasisBootstrap'!BF6</f>
        <v>-1.8561122618062391E-3</v>
      </c>
      <c r="J6" s="203">
        <f>'6MContinuousBasisBootstrap'!BH6</f>
        <v>-0.76112261806239156</v>
      </c>
      <c r="K6" s="203">
        <f t="shared" si="0"/>
        <v>0.76112261806239156</v>
      </c>
      <c r="L6" s="221">
        <f>'6MContinuousBasisBootstrap'!AC7</f>
        <v>0.99994344736537133</v>
      </c>
      <c r="N6" s="64" t="str">
        <f>'3MContinuousBasisBootstrap'!$BB6</f>
        <v>EUR3x6F</v>
      </c>
      <c r="O6" s="78">
        <f>'3MContinuousBasisBootstrap'!$BG6</f>
        <v>-2.7700000000000003E-3</v>
      </c>
      <c r="P6" s="64" t="b">
        <f>'3MContinuousBasisBootstrap'!$K7</f>
        <v>0</v>
      </c>
      <c r="Q6" s="199"/>
      <c r="R6" s="78">
        <f>'3MContinuousBasisBootstrap'!$BF6</f>
        <v>-2.8177002053458616E-3</v>
      </c>
      <c r="S6" s="203">
        <f>'3MContinuousBasisBootstrap'!$BH6</f>
        <v>-0.47700205345861324</v>
      </c>
      <c r="T6" s="203">
        <f t="shared" si="1"/>
        <v>0.47700205345861324</v>
      </c>
      <c r="U6" s="221">
        <f>'3MContinuousBasisBootstrap'!AC7</f>
        <v>0.99997671822355938</v>
      </c>
      <c r="W6" s="64" t="str">
        <f>'12MContinuousBasisBootstrap'!$BB6</f>
        <v>EUR3x15F</v>
      </c>
      <c r="X6" s="78">
        <f>'12MContinuousBasisBootstrap'!$BG6</f>
        <v>-5.5000000000000003E-4</v>
      </c>
      <c r="Y6" s="64" t="b">
        <f>'12MContinuousBasisBootstrap'!$K7</f>
        <v>0</v>
      </c>
      <c r="Z6" s="199"/>
      <c r="AA6" s="78">
        <f>'12MContinuousBasisBootstrap'!$BF6</f>
        <v>-5.3810116541939371E-4</v>
      </c>
      <c r="AB6" s="203">
        <f>'12MContinuousBasisBootstrap'!$BH6</f>
        <v>0.11898834580606325</v>
      </c>
      <c r="AC6" s="203">
        <f t="shared" si="2"/>
        <v>0.11898834580606325</v>
      </c>
      <c r="AD6" s="221">
        <f>'12MContinuousBasisBootstrap'!AC7</f>
        <v>0.99983597760388243</v>
      </c>
      <c r="AF6" s="64" t="str">
        <f>'1MContinuousBasisBootstrap'!$BB6</f>
        <v>EUR4X1S</v>
      </c>
      <c r="AG6" s="78">
        <f>'1MContinuousBasisBootstrap'!$BG6</f>
        <v>-3.2999999999999995E-3</v>
      </c>
      <c r="AH6" s="64" t="b">
        <f>'1MContinuousBasisBootstrap'!$K7</f>
        <v>0</v>
      </c>
      <c r="AI6" s="199"/>
      <c r="AJ6" s="78">
        <f>'1MContinuousBasisBootstrap'!$BF6</f>
        <v>-3.3259868520660466E-3</v>
      </c>
      <c r="AK6" s="203">
        <f>'1MContinuousBasisBootstrap'!$BH6</f>
        <v>-0.25986852066047039</v>
      </c>
      <c r="AL6" s="203">
        <f t="shared" si="3"/>
        <v>0.25986852066047039</v>
      </c>
      <c r="AM6" s="221">
        <f>'1MContinuousBasisBootstrap'!AC7</f>
        <v>0.99999118057403269</v>
      </c>
    </row>
    <row r="7" spans="2:39" ht="17.100000000000001" customHeight="1" x14ac:dyDescent="0.2">
      <c r="B7" s="277" t="s">
        <v>270</v>
      </c>
      <c r="C7" s="279">
        <f>SQRT(SUMPRODUCT($J$3:$J$54,$J$3:$J$54)/COUNT($J$3:$J$54))</f>
        <v>0.98324119233259655</v>
      </c>
      <c r="E7" s="64" t="str">
        <f>'6MContinuousBasisBootstrap'!BB7</f>
        <v>EUR4x10F</v>
      </c>
      <c r="F7" s="78">
        <f>'6MContinuousBasisBootstrap'!BG7</f>
        <v>-1.8799999999999999E-3</v>
      </c>
      <c r="G7" s="64" t="b">
        <f>'6MContinuousBasisBootstrap'!K8</f>
        <v>0</v>
      </c>
      <c r="H7" s="199"/>
      <c r="I7" s="78">
        <f>'6MContinuousBasisBootstrap'!BF7</f>
        <v>-1.9237375585640184E-3</v>
      </c>
      <c r="J7" s="203">
        <f>'6MContinuousBasisBootstrap'!BH7</f>
        <v>-0.43737558564018464</v>
      </c>
      <c r="K7" s="203">
        <f t="shared" si="0"/>
        <v>0.43737558564018464</v>
      </c>
      <c r="L7" s="221">
        <f>'6MContinuousBasisBootstrap'!AC8</f>
        <v>0.99993164125257383</v>
      </c>
      <c r="N7" s="64" t="str">
        <f>'3MContinuousBasisBootstrap'!$BB7</f>
        <v>EUR4x7F</v>
      </c>
      <c r="O7" s="78">
        <f>'3MContinuousBasisBootstrap'!$BG7</f>
        <v>-2.9200000000000003E-3</v>
      </c>
      <c r="P7" s="64" t="b">
        <f>'3MContinuousBasisBootstrap'!$K8</f>
        <v>0</v>
      </c>
      <c r="Q7" s="199"/>
      <c r="R7" s="78">
        <f>'3MContinuousBasisBootstrap'!$BF7</f>
        <v>-2.9221506759455223E-3</v>
      </c>
      <c r="S7" s="203">
        <f>'3MContinuousBasisBootstrap'!$BH7</f>
        <v>-2.1506759455220195E-2</v>
      </c>
      <c r="T7" s="203">
        <f t="shared" si="1"/>
        <v>2.1506759455220195E-2</v>
      </c>
      <c r="U7" s="221">
        <f>'3MContinuousBasisBootstrap'!AC8</f>
        <v>0.99996543092634427</v>
      </c>
      <c r="W7" s="64" t="str">
        <f>'12MContinuousBasisBootstrap'!$BB7</f>
        <v>EUR4x16F</v>
      </c>
      <c r="X7" s="78">
        <f>'12MContinuousBasisBootstrap'!$BG7</f>
        <v>-5.8999999999999992E-4</v>
      </c>
      <c r="Y7" s="64" t="b">
        <f>'12MContinuousBasisBootstrap'!$K8</f>
        <v>0</v>
      </c>
      <c r="Z7" s="199"/>
      <c r="AA7" s="78">
        <f>'12MContinuousBasisBootstrap'!$BF7</f>
        <v>-5.3043992289813287E-4</v>
      </c>
      <c r="AB7" s="203">
        <f>'12MContinuousBasisBootstrap'!$BH7</f>
        <v>0.59560077101867048</v>
      </c>
      <c r="AC7" s="203">
        <f t="shared" si="2"/>
        <v>0.59560077101867048</v>
      </c>
      <c r="AD7" s="221">
        <f>'12MContinuousBasisBootstrap'!AC8</f>
        <v>0.99980547778446371</v>
      </c>
      <c r="AF7" s="64" t="str">
        <f>'1MContinuousBasisBootstrap'!$BB7</f>
        <v>EUR5X1S</v>
      </c>
      <c r="AG7" s="78">
        <f>'1MContinuousBasisBootstrap'!$BG7</f>
        <v>-3.4399999999999999E-3</v>
      </c>
      <c r="AH7" s="64" t="b">
        <f>'1MContinuousBasisBootstrap'!$K8</f>
        <v>0</v>
      </c>
      <c r="AI7" s="199"/>
      <c r="AJ7" s="78">
        <f>'1MContinuousBasisBootstrap'!$BF7</f>
        <v>-3.4502999828865456E-3</v>
      </c>
      <c r="AK7" s="203">
        <f>'1MContinuousBasisBootstrap'!$BH7</f>
        <v>-0.10299982886545662</v>
      </c>
      <c r="AL7" s="203">
        <f t="shared" si="3"/>
        <v>0.10299982886545662</v>
      </c>
      <c r="AM7" s="221">
        <f>'1MContinuousBasisBootstrap'!AC8</f>
        <v>0.99999566538955875</v>
      </c>
    </row>
    <row r="8" spans="2:39" x14ac:dyDescent="0.2">
      <c r="E8" s="64" t="str">
        <f>'6MContinuousBasisBootstrap'!BB8</f>
        <v>EUR5x11F</v>
      </c>
      <c r="F8" s="78">
        <f>'6MContinuousBasisBootstrap'!BG8</f>
        <v>-1.9400000000000001E-3</v>
      </c>
      <c r="G8" s="64" t="b">
        <f>'6MContinuousBasisBootstrap'!K9</f>
        <v>1</v>
      </c>
      <c r="H8" s="199"/>
      <c r="I8" s="78">
        <f>'6MContinuousBasisBootstrap'!BF8</f>
        <v>-1.9668666228201091E-3</v>
      </c>
      <c r="J8" s="203">
        <f>'6MContinuousBasisBootstrap'!BH8</f>
        <v>-0.26866622820109026</v>
      </c>
      <c r="K8" s="203">
        <f t="shared" si="0"/>
        <v>0.26866622820109026</v>
      </c>
      <c r="L8" s="221">
        <f>'6MContinuousBasisBootstrap'!AC9</f>
        <v>0.99992426807879464</v>
      </c>
      <c r="N8" s="64" t="str">
        <f>'3MContinuousBasisBootstrap'!$BB8</f>
        <v>EUR5x8F</v>
      </c>
      <c r="O8" s="78">
        <f>'3MContinuousBasisBootstrap'!$BG8</f>
        <v>-3.0299999999999997E-3</v>
      </c>
      <c r="P8" s="64" t="b">
        <f>'3MContinuousBasisBootstrap'!$K9</f>
        <v>1</v>
      </c>
      <c r="Q8" s="199"/>
      <c r="R8" s="78">
        <f>'3MContinuousBasisBootstrap'!$BF8</f>
        <v>-3.0257289969217922E-3</v>
      </c>
      <c r="S8" s="203">
        <f>'3MContinuousBasisBootstrap'!$BH8</f>
        <v>4.2710030782075296E-2</v>
      </c>
      <c r="T8" s="203">
        <f t="shared" si="1"/>
        <v>4.2710030782075296E-2</v>
      </c>
      <c r="U8" s="221">
        <f>'3MContinuousBasisBootstrap'!AC9</f>
        <v>0.99996444045539368</v>
      </c>
      <c r="W8" s="64" t="str">
        <f>'12MContinuousBasisBootstrap'!$BB8</f>
        <v>EUR5x17F</v>
      </c>
      <c r="X8" s="78">
        <f>'12MContinuousBasisBootstrap'!$BG8</f>
        <v>-5.8999999999999992E-4</v>
      </c>
      <c r="Y8" s="64" t="b">
        <f>'12MContinuousBasisBootstrap'!$K9</f>
        <v>0</v>
      </c>
      <c r="Z8" s="199"/>
      <c r="AA8" s="78">
        <f>'12MContinuousBasisBootstrap'!$BF8</f>
        <v>-5.1420601711059865E-4</v>
      </c>
      <c r="AB8" s="203">
        <f>'12MContinuousBasisBootstrap'!$BH8</f>
        <v>0.75793982889401268</v>
      </c>
      <c r="AC8" s="203">
        <f t="shared" si="2"/>
        <v>0.75793982889401268</v>
      </c>
      <c r="AD8" s="221">
        <f>'12MContinuousBasisBootstrap'!AC9</f>
        <v>0.99978788190376966</v>
      </c>
      <c r="AF8" s="64" t="str">
        <f>'1MContinuousBasisBootstrap'!$BB8</f>
        <v>EUR6X1S</v>
      </c>
      <c r="AG8" s="78">
        <f>'1MContinuousBasisBootstrap'!$BG8</f>
        <v>-3.5699999999999998E-3</v>
      </c>
      <c r="AH8" s="64" t="b">
        <f>'1MContinuousBasisBootstrap'!$K9</f>
        <v>1</v>
      </c>
      <c r="AI8" s="199"/>
      <c r="AJ8" s="78">
        <f>'1MContinuousBasisBootstrap'!$BF8</f>
        <v>-3.5582581137638051E-3</v>
      </c>
      <c r="AK8" s="203">
        <f>'1MContinuousBasisBootstrap'!$BH8</f>
        <v>0.11741886236194682</v>
      </c>
      <c r="AL8" s="203">
        <f t="shared" si="3"/>
        <v>0.11741886236194682</v>
      </c>
      <c r="AM8" s="221">
        <f>'1MContinuousBasisBootstrap'!AC9</f>
        <v>1.0000059239040477</v>
      </c>
    </row>
    <row r="9" spans="2:39" x14ac:dyDescent="0.2">
      <c r="B9" s="109" t="s">
        <v>271</v>
      </c>
      <c r="C9" s="110"/>
      <c r="E9" s="64" t="str">
        <f>'6MContinuousBasisBootstrap'!BB9</f>
        <v>EUR6x12F</v>
      </c>
      <c r="F9" s="78">
        <f>'6MContinuousBasisBootstrap'!BG9</f>
        <v>-2.0299999999999997E-3</v>
      </c>
      <c r="G9" s="64" t="b">
        <f>'6MContinuousBasisBootstrap'!K10</f>
        <v>0</v>
      </c>
      <c r="H9" s="199"/>
      <c r="I9" s="78">
        <f>'6MContinuousBasisBootstrap'!BF9</f>
        <v>-2.0263173232909163E-3</v>
      </c>
      <c r="J9" s="203">
        <f>'6MContinuousBasisBootstrap'!BH9</f>
        <v>3.6826767090833781E-2</v>
      </c>
      <c r="K9" s="203">
        <f t="shared" si="0"/>
        <v>3.6826767090833781E-2</v>
      </c>
      <c r="L9" s="221">
        <f>'6MContinuousBasisBootstrap'!AC10</f>
        <v>0.99991961273337049</v>
      </c>
      <c r="N9" s="64" t="str">
        <f>'3MContinuousBasisBootstrap'!$BB9</f>
        <v>EUR6x9F</v>
      </c>
      <c r="O9" s="78">
        <f>'3MContinuousBasisBootstrap'!$BG9</f>
        <v>-3.1499999999999996E-3</v>
      </c>
      <c r="P9" s="64" t="b">
        <f>'3MContinuousBasisBootstrap'!$K10</f>
        <v>0</v>
      </c>
      <c r="Q9" s="199"/>
      <c r="R9" s="78">
        <f>'3MContinuousBasisBootstrap'!$BF9</f>
        <v>-3.1454429369741441E-3</v>
      </c>
      <c r="S9" s="203">
        <f>'3MContinuousBasisBootstrap'!$BH9</f>
        <v>4.5570630258554533E-2</v>
      </c>
      <c r="T9" s="203">
        <f t="shared" si="1"/>
        <v>4.5570630258554533E-2</v>
      </c>
      <c r="U9" s="221">
        <f>'3MContinuousBasisBootstrap'!AC10</f>
        <v>0.99996451981977375</v>
      </c>
      <c r="W9" s="64" t="str">
        <f>'12MContinuousBasisBootstrap'!$BB9</f>
        <v>EUR6x18F</v>
      </c>
      <c r="X9" s="78">
        <f>'12MContinuousBasisBootstrap'!$BG9</f>
        <v>-5.9999999999999995E-4</v>
      </c>
      <c r="Y9" s="64" t="b">
        <f>'12MContinuousBasisBootstrap'!$K10</f>
        <v>0</v>
      </c>
      <c r="Z9" s="199"/>
      <c r="AA9" s="78">
        <f>'12MContinuousBasisBootstrap'!$BF9</f>
        <v>-4.9043006252614434E-4</v>
      </c>
      <c r="AB9" s="203">
        <f>'12MContinuousBasisBootstrap'!$BH9</f>
        <v>1.0956993747385559</v>
      </c>
      <c r="AC9" s="203">
        <f t="shared" si="2"/>
        <v>1.0956993747385559</v>
      </c>
      <c r="AD9" s="221">
        <f>'12MContinuousBasisBootstrap'!AC10</f>
        <v>0.99977815610675647</v>
      </c>
      <c r="AF9" s="64" t="str">
        <f>'1MContinuousBasisBootstrap'!$BB9</f>
        <v>EUR7X1S</v>
      </c>
      <c r="AG9" s="78">
        <f>'1MContinuousBasisBootstrap'!$BG9</f>
        <v>-3.6800000000000001E-3</v>
      </c>
      <c r="AH9" s="64" t="b">
        <f>'1MContinuousBasisBootstrap'!$K10</f>
        <v>0</v>
      </c>
      <c r="AI9" s="199"/>
      <c r="AJ9" s="78">
        <f>'1MContinuousBasisBootstrap'!$BF9</f>
        <v>-3.6544871787460164E-3</v>
      </c>
      <c r="AK9" s="203">
        <f>'1MContinuousBasisBootstrap'!$BH9</f>
        <v>0.25512821253983758</v>
      </c>
      <c r="AL9" s="203">
        <f t="shared" si="3"/>
        <v>0.25512821253983758</v>
      </c>
      <c r="AM9" s="221">
        <f>'1MContinuousBasisBootstrap'!AC10</f>
        <v>1.0000150885623453</v>
      </c>
    </row>
    <row r="10" spans="2:39" x14ac:dyDescent="0.2">
      <c r="B10" s="277" t="s">
        <v>267</v>
      </c>
      <c r="C10" s="278">
        <f>'3MContinuousBasisBootstrap'!AF32</f>
        <v>1.010744251000474</v>
      </c>
      <c r="E10" s="64" t="str">
        <f>'6MContinuousBasisBootstrap'!BB10</f>
        <v>EUR7x13F</v>
      </c>
      <c r="F10" s="78">
        <f>'6MContinuousBasisBootstrap'!BG10</f>
        <v>-2.1000000000000003E-3</v>
      </c>
      <c r="G10" s="64" t="b">
        <f>'6MContinuousBasisBootstrap'!K11</f>
        <v>0</v>
      </c>
      <c r="H10" s="199"/>
      <c r="I10" s="78">
        <f>'6MContinuousBasisBootstrap'!BF10</f>
        <v>-2.0659694768934245E-3</v>
      </c>
      <c r="J10" s="203">
        <f>'6MContinuousBasisBootstrap'!BH10</f>
        <v>0.3403052310657585</v>
      </c>
      <c r="K10" s="203">
        <f t="shared" si="0"/>
        <v>0.3403052310657585</v>
      </c>
      <c r="L10" s="221">
        <f>'6MContinuousBasisBootstrap'!AC11</f>
        <v>0.99990643868281448</v>
      </c>
      <c r="N10" s="64" t="str">
        <f>'3MContinuousBasisBootstrap'!$BB10</f>
        <v>EUR7x10F</v>
      </c>
      <c r="O10" s="78">
        <f>'3MContinuousBasisBootstrap'!$BG10</f>
        <v>-3.2499999999999994E-3</v>
      </c>
      <c r="P10" s="64" t="b">
        <f>'3MContinuousBasisBootstrap'!$K11</f>
        <v>0</v>
      </c>
      <c r="Q10" s="199"/>
      <c r="R10" s="78">
        <f>'3MContinuousBasisBootstrap'!$BF10</f>
        <v>-3.2340150694929268E-3</v>
      </c>
      <c r="S10" s="203">
        <f>'3MContinuousBasisBootstrap'!$BH10</f>
        <v>0.15984930507072573</v>
      </c>
      <c r="T10" s="203">
        <f t="shared" si="1"/>
        <v>0.15984930507072573</v>
      </c>
      <c r="U10" s="221">
        <f>'3MContinuousBasisBootstrap'!AC11</f>
        <v>0.99996485844109595</v>
      </c>
      <c r="W10" s="64" t="str">
        <f>'12MContinuousBasisBootstrap'!$BB10</f>
        <v>EUR7x19F</v>
      </c>
      <c r="X10" s="78">
        <f>'12MContinuousBasisBootstrap'!$BG10</f>
        <v>-5.9999999999999995E-4</v>
      </c>
      <c r="Y10" s="64" t="b">
        <f>'12MContinuousBasisBootstrap'!$K11</f>
        <v>0</v>
      </c>
      <c r="Z10" s="199"/>
      <c r="AA10" s="78">
        <f>'12MContinuousBasisBootstrap'!$BF10</f>
        <v>-4.6245517787300871E-4</v>
      </c>
      <c r="AB10" s="203">
        <f>'12MContinuousBasisBootstrap'!$BH10</f>
        <v>1.3754482212699124</v>
      </c>
      <c r="AC10" s="203">
        <f t="shared" si="2"/>
        <v>1.3754482212699124</v>
      </c>
      <c r="AD10" s="221">
        <f>'12MContinuousBasisBootstrap'!AC11</f>
        <v>0.99994087054356717</v>
      </c>
      <c r="AF10" s="64" t="str">
        <f>'1MContinuousBasisBootstrap'!$BB10</f>
        <v>EUR8X1S</v>
      </c>
      <c r="AG10" s="78">
        <f>'1MContinuousBasisBootstrap'!$BG10</f>
        <v>-3.7799999999999999E-3</v>
      </c>
      <c r="AH10" s="64" t="b">
        <f>'1MContinuousBasisBootstrap'!$K11</f>
        <v>0</v>
      </c>
      <c r="AI10" s="199"/>
      <c r="AJ10" s="78">
        <f>'1MContinuousBasisBootstrap'!$BF10</f>
        <v>-3.7496218105211201E-3</v>
      </c>
      <c r="AK10" s="203">
        <f>'1MContinuousBasisBootstrap'!$BH10</f>
        <v>0.30378189478879813</v>
      </c>
      <c r="AL10" s="203">
        <f t="shared" si="3"/>
        <v>0.30378189478879813</v>
      </c>
      <c r="AM10" s="221">
        <f>'1MContinuousBasisBootstrap'!AC11</f>
        <v>1.0000205067177195</v>
      </c>
    </row>
    <row r="11" spans="2:39" x14ac:dyDescent="0.2">
      <c r="B11" s="277" t="s">
        <v>268</v>
      </c>
      <c r="C11" s="278">
        <f>'3MContinuousBasisBootstrap'!AF33</f>
        <v>0.99769330766814757</v>
      </c>
      <c r="E11" s="64" t="str">
        <f>'6MContinuousBasisBootstrap'!BB11</f>
        <v>EUR8x14F</v>
      </c>
      <c r="F11" s="78">
        <f>'6MContinuousBasisBootstrap'!BG11</f>
        <v>-2.1099999999999999E-3</v>
      </c>
      <c r="G11" s="64" t="b">
        <f>'6MContinuousBasisBootstrap'!K12</f>
        <v>1</v>
      </c>
      <c r="H11" s="199"/>
      <c r="I11" s="78">
        <f>'6MContinuousBasisBootstrap'!BF11</f>
        <v>-2.0751489591554284E-3</v>
      </c>
      <c r="J11" s="203">
        <f>'6MContinuousBasisBootstrap'!BH11</f>
        <v>0.34851040844571457</v>
      </c>
      <c r="K11" s="203">
        <f t="shared" si="0"/>
        <v>0.34851040844571457</v>
      </c>
      <c r="L11" s="221">
        <f>'6MContinuousBasisBootstrap'!AC12</f>
        <v>0.99990453582609307</v>
      </c>
      <c r="N11" s="64" t="str">
        <f>'3MContinuousBasisBootstrap'!$BB11</f>
        <v>EUR8x11F</v>
      </c>
      <c r="O11" s="78">
        <f>'3MContinuousBasisBootstrap'!$BG11</f>
        <v>-3.2799999999999999E-3</v>
      </c>
      <c r="P11" s="64" t="b">
        <f>'3MContinuousBasisBootstrap'!$K12</f>
        <v>1</v>
      </c>
      <c r="Q11" s="199"/>
      <c r="R11" s="78">
        <f>'3MContinuousBasisBootstrap'!$BF11</f>
        <v>-3.2628578445586367E-3</v>
      </c>
      <c r="S11" s="203">
        <f>'3MContinuousBasisBootstrap'!$BH11</f>
        <v>0.17142155441363277</v>
      </c>
      <c r="T11" s="203">
        <f t="shared" si="1"/>
        <v>0.17142155441363277</v>
      </c>
      <c r="U11" s="221">
        <f>'3MContinuousBasisBootstrap'!AC12</f>
        <v>0.9999655327409388</v>
      </c>
      <c r="W11" s="64" t="str">
        <f>'12MContinuousBasisBootstrap'!$BB11</f>
        <v>EUR8x20F</v>
      </c>
      <c r="X11" s="78">
        <f>'12MContinuousBasisBootstrap'!$BG11</f>
        <v>-5.6999999999999998E-4</v>
      </c>
      <c r="Y11" s="64" t="b">
        <f>'12MContinuousBasisBootstrap'!$K12</f>
        <v>0</v>
      </c>
      <c r="Z11" s="199"/>
      <c r="AA11" s="78">
        <f>'12MContinuousBasisBootstrap'!$BF11</f>
        <v>-4.2005985595604126E-4</v>
      </c>
      <c r="AB11" s="203">
        <f>'12MContinuousBasisBootstrap'!$BH11</f>
        <v>1.4994014404395872</v>
      </c>
      <c r="AC11" s="203">
        <f t="shared" si="2"/>
        <v>1.4994014404395872</v>
      </c>
      <c r="AD11" s="221">
        <f>'12MContinuousBasisBootstrap'!AC12</f>
        <v>0.9999078301090083</v>
      </c>
      <c r="AF11" s="64" t="str">
        <f>'1MContinuousBasisBootstrap'!$BB11</f>
        <v>EUR9X1S</v>
      </c>
      <c r="AG11" s="78">
        <f>'1MContinuousBasisBootstrap'!$BG11</f>
        <v>-3.8800000000000002E-3</v>
      </c>
      <c r="AH11" s="64" t="b">
        <f>'1MContinuousBasisBootstrap'!$K12</f>
        <v>1</v>
      </c>
      <c r="AI11" s="199"/>
      <c r="AJ11" s="78">
        <f>'1MContinuousBasisBootstrap'!$BF11</f>
        <v>-3.8451528723628028E-3</v>
      </c>
      <c r="AK11" s="203">
        <f>'1MContinuousBasisBootstrap'!$BH11</f>
        <v>0.34847127637197428</v>
      </c>
      <c r="AL11" s="203">
        <f t="shared" si="3"/>
        <v>0.34847127637197428</v>
      </c>
      <c r="AM11" s="221">
        <f>'1MContinuousBasisBootstrap'!AC12</f>
        <v>1.000026729305576</v>
      </c>
    </row>
    <row r="12" spans="2:39" ht="11.45" customHeight="1" x14ac:dyDescent="0.2">
      <c r="B12" s="277" t="s">
        <v>269</v>
      </c>
      <c r="C12" s="279">
        <f>MAX(S3:S41)</f>
        <v>1.5076844175111563</v>
      </c>
      <c r="E12" s="64" t="str">
        <f>'6MContinuousBasisBootstrap'!BB12</f>
        <v>EUR9x15F</v>
      </c>
      <c r="F12" s="78">
        <f>'6MContinuousBasisBootstrap'!BG12</f>
        <v>-2.1400000000000004E-3</v>
      </c>
      <c r="G12" s="64" t="b">
        <f>'6MContinuousBasisBootstrap'!K13</f>
        <v>0</v>
      </c>
      <c r="H12" s="199"/>
      <c r="I12" s="78">
        <f>'6MContinuousBasisBootstrap'!BF12</f>
        <v>-2.0656197293042926E-3</v>
      </c>
      <c r="J12" s="203">
        <f>'6MContinuousBasisBootstrap'!BH12</f>
        <v>0.74380270695707795</v>
      </c>
      <c r="K12" s="203">
        <f t="shared" si="0"/>
        <v>0.74380270695707795</v>
      </c>
      <c r="L12" s="221">
        <f>'6MContinuousBasisBootstrap'!AC13</f>
        <v>0.99990408872385439</v>
      </c>
      <c r="N12" s="64" t="str">
        <f>'3MContinuousBasisBootstrap'!$BB12</f>
        <v>EUR9x12F</v>
      </c>
      <c r="O12" s="78">
        <f>'3MContinuousBasisBootstrap'!$BG12</f>
        <v>-3.3599999999999997E-3</v>
      </c>
      <c r="P12" s="64" t="b">
        <f>'3MContinuousBasisBootstrap'!$K13</f>
        <v>0</v>
      </c>
      <c r="Q12" s="199"/>
      <c r="R12" s="78">
        <f>'3MContinuousBasisBootstrap'!$BF12</f>
        <v>-3.3121484338327141E-3</v>
      </c>
      <c r="S12" s="203">
        <f>'3MContinuousBasisBootstrap'!$BH12</f>
        <v>0.47851566167285592</v>
      </c>
      <c r="T12" s="203">
        <f t="shared" si="1"/>
        <v>0.47851566167285592</v>
      </c>
      <c r="U12" s="221">
        <f>'3MContinuousBasisBootstrap'!AC13</f>
        <v>0.99996571065680939</v>
      </c>
      <c r="W12" s="64" t="str">
        <f>'12MContinuousBasisBootstrap'!$BB12</f>
        <v>EUR9x21F</v>
      </c>
      <c r="X12" s="78">
        <f>'12MContinuousBasisBootstrap'!$BG12</f>
        <v>-5.4000000000000001E-4</v>
      </c>
      <c r="Y12" s="64" t="b">
        <f>'12MContinuousBasisBootstrap'!$K13</f>
        <v>0</v>
      </c>
      <c r="Z12" s="199"/>
      <c r="AA12" s="78">
        <f>'12MContinuousBasisBootstrap'!$BF12</f>
        <v>-3.6493749149352905E-4</v>
      </c>
      <c r="AB12" s="203">
        <f>'12MContinuousBasisBootstrap'!$BH12</f>
        <v>1.7506250850647096</v>
      </c>
      <c r="AC12" s="203">
        <f t="shared" si="2"/>
        <v>1.7506250850647096</v>
      </c>
      <c r="AD12" s="221">
        <f>'12MContinuousBasisBootstrap'!AC13</f>
        <v>0.99986922419009039</v>
      </c>
      <c r="AF12" s="64" t="str">
        <f>'1MContinuousBasisBootstrap'!$BB12</f>
        <v>EUR10X1S</v>
      </c>
      <c r="AG12" s="78">
        <f>'1MContinuousBasisBootstrap'!$BG12</f>
        <v>-3.9500000000000004E-3</v>
      </c>
      <c r="AH12" s="64" t="b">
        <f>'1MContinuousBasisBootstrap'!$K13</f>
        <v>0</v>
      </c>
      <c r="AI12" s="199"/>
      <c r="AJ12" s="78">
        <f>'1MContinuousBasisBootstrap'!$BF12</f>
        <v>-3.9168250982443255E-3</v>
      </c>
      <c r="AK12" s="203">
        <f>'1MContinuousBasisBootstrap'!$BH12</f>
        <v>0.33174901755674868</v>
      </c>
      <c r="AL12" s="203">
        <f t="shared" si="3"/>
        <v>0.33174901755674868</v>
      </c>
      <c r="AM12" s="221">
        <f>'1MContinuousBasisBootstrap'!AC13</f>
        <v>1.0000281306173222</v>
      </c>
    </row>
    <row r="13" spans="2:39" ht="17.45" customHeight="1" x14ac:dyDescent="0.2">
      <c r="B13" s="277" t="s">
        <v>270</v>
      </c>
      <c r="C13" s="279">
        <f>SQRT(SUMPRODUCT($S$3:$S$41,$S$3:$S$41)/COUNT($S$3:$S$41))</f>
        <v>0.73799603892541743</v>
      </c>
      <c r="E13" s="64" t="str">
        <f>'6MContinuousBasisBootstrap'!BB13</f>
        <v>EUR10x16F</v>
      </c>
      <c r="F13" s="78">
        <f>'6MContinuousBasisBootstrap'!BG13</f>
        <v>-2.15E-3</v>
      </c>
      <c r="G13" s="64" t="b">
        <f>'6MContinuousBasisBootstrap'!K14</f>
        <v>0</v>
      </c>
      <c r="H13" s="199"/>
      <c r="I13" s="78">
        <f>'6MContinuousBasisBootstrap'!BF13</f>
        <v>-2.0508876703385871E-3</v>
      </c>
      <c r="J13" s="203">
        <f>'6MContinuousBasisBootstrap'!BH13</f>
        <v>0.99112329661412912</v>
      </c>
      <c r="K13" s="203">
        <f t="shared" si="0"/>
        <v>0.99112329661412912</v>
      </c>
      <c r="L13" s="221">
        <f>'6MContinuousBasisBootstrap'!AC14</f>
        <v>0.99990938824701925</v>
      </c>
      <c r="N13" s="64" t="str">
        <f>'3MContinuousBasisBootstrap'!$BB13</f>
        <v>EUR10x13F</v>
      </c>
      <c r="O13" s="78">
        <f>'3MContinuousBasisBootstrap'!$BG13</f>
        <v>-3.4099999999999998E-3</v>
      </c>
      <c r="P13" s="64" t="b">
        <f>'3MContinuousBasisBootstrap'!$K14</f>
        <v>0</v>
      </c>
      <c r="Q13" s="199"/>
      <c r="R13" s="78">
        <f>'3MContinuousBasisBootstrap'!$BF13</f>
        <v>-3.3410988660476093E-3</v>
      </c>
      <c r="S13" s="203">
        <f>'3MContinuousBasisBootstrap'!$BH13</f>
        <v>0.68901133952390525</v>
      </c>
      <c r="T13" s="203">
        <f t="shared" si="1"/>
        <v>0.68901133952390525</v>
      </c>
      <c r="U13" s="221">
        <f>'3MContinuousBasisBootstrap'!AC14</f>
        <v>0.99996894673091852</v>
      </c>
      <c r="W13" s="64" t="str">
        <f>'12MContinuousBasisBootstrap'!$BB13</f>
        <v>EUR10x22F</v>
      </c>
      <c r="X13" s="78">
        <f>'12MContinuousBasisBootstrap'!$BG13</f>
        <v>-5.0000000000000001E-4</v>
      </c>
      <c r="Y13" s="64" t="b">
        <f>'12MContinuousBasisBootstrap'!$K14</f>
        <v>0</v>
      </c>
      <c r="Z13" s="199"/>
      <c r="AA13" s="78">
        <f>'12MContinuousBasisBootstrap'!$BF13</f>
        <v>-3.1363819634989032E-4</v>
      </c>
      <c r="AB13" s="203">
        <f>'12MContinuousBasisBootstrap'!$BH13</f>
        <v>1.8636180365010968</v>
      </c>
      <c r="AC13" s="203">
        <f t="shared" si="2"/>
        <v>1.8636180365010968</v>
      </c>
      <c r="AD13" s="221">
        <f>'12MContinuousBasisBootstrap'!AC14</f>
        <v>0.99983852459170341</v>
      </c>
      <c r="AF13" s="64" t="str">
        <f>'1MContinuousBasisBootstrap'!$BB13</f>
        <v>EUR11X1S</v>
      </c>
      <c r="AG13" s="78">
        <f>'1MContinuousBasisBootstrap'!$BG13</f>
        <v>-4.0199999999999993E-3</v>
      </c>
      <c r="AH13" s="64" t="b">
        <f>'1MContinuousBasisBootstrap'!$K14</f>
        <v>0</v>
      </c>
      <c r="AI13" s="199"/>
      <c r="AJ13" s="78">
        <f>'1MContinuousBasisBootstrap'!$BF13</f>
        <v>-3.9792426370421951E-3</v>
      </c>
      <c r="AK13" s="203">
        <f>'1MContinuousBasisBootstrap'!$BH13</f>
        <v>0.40757362957804211</v>
      </c>
      <c r="AL13" s="203">
        <f t="shared" si="3"/>
        <v>0.40757362957804211</v>
      </c>
      <c r="AM13" s="221">
        <f>'1MContinuousBasisBootstrap'!AC14</f>
        <v>1.0000379665750101</v>
      </c>
    </row>
    <row r="14" spans="2:39" x14ac:dyDescent="0.2">
      <c r="E14" s="64" t="str">
        <f>'6MContinuousBasisBootstrap'!BB14</f>
        <v>EUR11x17F</v>
      </c>
      <c r="F14" s="78">
        <f>'6MContinuousBasisBootstrap'!BG14</f>
        <v>-2.1299999999999999E-3</v>
      </c>
      <c r="G14" s="64" t="b">
        <f>'6MContinuousBasisBootstrap'!K15</f>
        <v>1</v>
      </c>
      <c r="H14" s="199"/>
      <c r="I14" s="78">
        <f>'6MContinuousBasisBootstrap'!BF14</f>
        <v>-2.0347734959111062E-3</v>
      </c>
      <c r="J14" s="203">
        <f>'6MContinuousBasisBootstrap'!BH14</f>
        <v>0.95226504088893793</v>
      </c>
      <c r="K14" s="203">
        <f t="shared" si="0"/>
        <v>0.95226504088893793</v>
      </c>
      <c r="L14" s="221">
        <f>'6MContinuousBasisBootstrap'!AC15</f>
        <v>0.99991052366093724</v>
      </c>
      <c r="N14" s="64" t="str">
        <f>'3MContinuousBasisBootstrap'!$BB14</f>
        <v>EUR11x14F</v>
      </c>
      <c r="O14" s="78">
        <f>'3MContinuousBasisBootstrap'!$BG14</f>
        <v>-3.4099999999999998E-3</v>
      </c>
      <c r="P14" s="64" t="b">
        <f>'3MContinuousBasisBootstrap'!$K15</f>
        <v>1</v>
      </c>
      <c r="Q14" s="199"/>
      <c r="R14" s="78">
        <f>'3MContinuousBasisBootstrap'!$BF14</f>
        <v>-3.3682390417397734E-3</v>
      </c>
      <c r="S14" s="203">
        <f>'3MContinuousBasisBootstrap'!$BH14</f>
        <v>0.41760958260226438</v>
      </c>
      <c r="T14" s="203">
        <f t="shared" si="1"/>
        <v>0.41760958260226438</v>
      </c>
      <c r="U14" s="221">
        <f>'3MContinuousBasisBootstrap'!AC15</f>
        <v>0.99996991703801819</v>
      </c>
      <c r="W14" s="64" t="str">
        <f>'12MContinuousBasisBootstrap'!$BB14</f>
        <v>EUR11x23F</v>
      </c>
      <c r="X14" s="78">
        <f>'12MContinuousBasisBootstrap'!$BG14</f>
        <v>-4.2999999999999999E-4</v>
      </c>
      <c r="Y14" s="64" t="b">
        <f>'12MContinuousBasisBootstrap'!$K15</f>
        <v>1</v>
      </c>
      <c r="Z14" s="199"/>
      <c r="AA14" s="78">
        <f>'12MContinuousBasisBootstrap'!$BF14</f>
        <v>-2.4875637267805041E-4</v>
      </c>
      <c r="AB14" s="203">
        <f>'12MContinuousBasisBootstrap'!$BH14</f>
        <v>1.8124362732194959</v>
      </c>
      <c r="AC14" s="203">
        <f t="shared" si="2"/>
        <v>1.8124362732194959</v>
      </c>
      <c r="AD14" s="221">
        <f>'12MContinuousBasisBootstrap'!AC15</f>
        <v>0.99981217046528492</v>
      </c>
      <c r="AF14" s="211" t="str">
        <f>'1MContinuousBasisBootstrap'!$BB14</f>
        <v>EUR12X1S</v>
      </c>
      <c r="AG14" s="212">
        <f>'1MContinuousBasisBootstrap'!$BG14</f>
        <v>-4.0899999999999999E-3</v>
      </c>
      <c r="AH14" s="211" t="b">
        <f>'1MContinuousBasisBootstrap'!$K15</f>
        <v>1</v>
      </c>
      <c r="AI14" s="199"/>
      <c r="AJ14" s="212">
        <f>'1MContinuousBasisBootstrap'!$BF14</f>
        <v>-4.04896185457429E-3</v>
      </c>
      <c r="AK14" s="213">
        <f>'1MContinuousBasisBootstrap'!$BH14</f>
        <v>0.41038145425709854</v>
      </c>
      <c r="AL14" s="203">
        <f t="shared" si="3"/>
        <v>0.41038145425709854</v>
      </c>
      <c r="AM14" s="221">
        <f>'1MContinuousBasisBootstrap'!AC15</f>
        <v>1.0000418943657494</v>
      </c>
    </row>
    <row r="15" spans="2:39" x14ac:dyDescent="0.2">
      <c r="B15" s="109" t="s">
        <v>272</v>
      </c>
      <c r="C15" s="110"/>
      <c r="E15" s="64" t="str">
        <f>'6MContinuousBasisBootstrap'!BB15</f>
        <v>EUR12x18F</v>
      </c>
      <c r="F15" s="78">
        <f>'6MContinuousBasisBootstrap'!BG15</f>
        <v>-2.1000000000000003E-3</v>
      </c>
      <c r="G15" s="64" t="b">
        <f>'6MContinuousBasisBootstrap'!K16</f>
        <v>0</v>
      </c>
      <c r="H15" s="199"/>
      <c r="I15" s="78">
        <f>'6MContinuousBasisBootstrap'!BF15</f>
        <v>-1.9869801859809274E-3</v>
      </c>
      <c r="J15" s="203">
        <f>'6MContinuousBasisBootstrap'!BH15</f>
        <v>1.1301981401907286</v>
      </c>
      <c r="K15" s="203">
        <f t="shared" si="0"/>
        <v>1.1301981401907286</v>
      </c>
      <c r="L15" s="221">
        <f>'6MContinuousBasisBootstrap'!AC16</f>
        <v>0.99992150704401517</v>
      </c>
      <c r="N15" s="211" t="str">
        <f>'3MContinuousBasisBootstrap'!$BB15</f>
        <v>EUR12x15F</v>
      </c>
      <c r="O15" s="212">
        <f>'3MContinuousBasisBootstrap'!$BG15</f>
        <v>-3.3999999999999998E-3</v>
      </c>
      <c r="P15" s="211" t="b">
        <f>'3MContinuousBasisBootstrap'!$K16</f>
        <v>0</v>
      </c>
      <c r="Q15" s="199"/>
      <c r="R15" s="212">
        <f>'3MContinuousBasisBootstrap'!$BF15</f>
        <v>-3.3371793917170698E-3</v>
      </c>
      <c r="S15" s="213">
        <f>'3MContinuousBasisBootstrap'!$BH15</f>
        <v>0.62820608282929991</v>
      </c>
      <c r="T15" s="203">
        <f t="shared" si="1"/>
        <v>0.62820608282929991</v>
      </c>
      <c r="U15" s="221">
        <f>'3MContinuousBasisBootstrap'!AC16</f>
        <v>0.9999776444173244</v>
      </c>
      <c r="W15" s="64" t="str">
        <f>'12MContinuousBasisBootstrap'!$BB15</f>
        <v>EUR12x24F</v>
      </c>
      <c r="X15" s="78">
        <f>'12MContinuousBasisBootstrap'!$BG15</f>
        <v>-3.6999999999999999E-4</v>
      </c>
      <c r="Y15" s="64" t="b">
        <f>'12MContinuousBasisBootstrap'!$K16</f>
        <v>0</v>
      </c>
      <c r="Z15" s="199"/>
      <c r="AA15" s="78">
        <f>'12MContinuousBasisBootstrap'!$BF15</f>
        <v>-1.6853907649844866E-4</v>
      </c>
      <c r="AB15" s="203">
        <f>'12MContinuousBasisBootstrap'!$BH15</f>
        <v>2.0146092350155134</v>
      </c>
      <c r="AC15" s="203">
        <f t="shared" si="2"/>
        <v>2.0146092350155134</v>
      </c>
      <c r="AD15" s="221">
        <f>'12MContinuousBasisBootstrap'!AC16</f>
        <v>0.99977622144239364</v>
      </c>
      <c r="AF15" s="64" t="str">
        <f>'1MContinuousBasisBootstrap'!$BB15</f>
        <v>EURSWAP1M_2Y</v>
      </c>
      <c r="AG15" s="78">
        <f>'1MContinuousBasisBootstrap'!$BG15</f>
        <v>-4.4600000000000004E-3</v>
      </c>
      <c r="AH15" s="64" t="b">
        <f>'1MContinuousBasisBootstrap'!$K16</f>
        <v>1</v>
      </c>
      <c r="AI15" s="199"/>
      <c r="AJ15" s="78">
        <f>'1MContinuousBasisBootstrap'!$BF15</f>
        <v>-4.4285084577472362E-3</v>
      </c>
      <c r="AK15" s="203">
        <f>'1MContinuousBasisBootstrap'!$BH15</f>
        <v>0.31491542252764204</v>
      </c>
      <c r="AL15" s="203">
        <f t="shared" si="3"/>
        <v>0.31491542252764204</v>
      </c>
      <c r="AM15" s="221">
        <f>'1MContinuousBasisBootstrap'!AC16</f>
        <v>1.0001508781230741</v>
      </c>
    </row>
    <row r="16" spans="2:39" x14ac:dyDescent="0.2">
      <c r="B16" s="277" t="s">
        <v>267</v>
      </c>
      <c r="C16" s="278">
        <f>'12MContinuousBasisBootstrap'!AF32</f>
        <v>1.0084909958167527</v>
      </c>
      <c r="E16" s="64" t="str">
        <f>'6MContinuousBasisBootstrap'!BB16</f>
        <v>EUR13x19F</v>
      </c>
      <c r="F16" s="78">
        <f>'6MContinuousBasisBootstrap'!BG16</f>
        <v>-2.0699999999999998E-3</v>
      </c>
      <c r="G16" s="64" t="b">
        <f>'6MContinuousBasisBootstrap'!K17</f>
        <v>0</v>
      </c>
      <c r="H16" s="199"/>
      <c r="I16" s="78">
        <f>'6MContinuousBasisBootstrap'!BF16</f>
        <v>-1.9436170030120389E-3</v>
      </c>
      <c r="J16" s="203">
        <f>'6MContinuousBasisBootstrap'!BH16</f>
        <v>1.2638299698796092</v>
      </c>
      <c r="K16" s="203">
        <f t="shared" si="0"/>
        <v>1.2638299698796092</v>
      </c>
      <c r="L16" s="221">
        <f>'6MContinuousBasisBootstrap'!AC17</f>
        <v>0.99992365967620311</v>
      </c>
      <c r="N16" s="64" t="str">
        <f>'3MContinuousBasisBootstrap'!$BB16</f>
        <v>EURFUT_H6</v>
      </c>
      <c r="O16" s="78">
        <f>'3MContinuousBasisBootstrap'!$BG16</f>
        <v>-2.4250000000001215E-3</v>
      </c>
      <c r="P16" s="64" t="b">
        <f>'3MContinuousBasisBootstrap'!$K17</f>
        <v>0</v>
      </c>
      <c r="Q16" s="199"/>
      <c r="R16" s="78">
        <f>'3MContinuousBasisBootstrap'!$BF16</f>
        <v>-2.4554152207552664E-3</v>
      </c>
      <c r="S16" s="203">
        <f>'3MContinuousBasisBootstrap'!$BH16</f>
        <v>-0.30415220755144851</v>
      </c>
      <c r="T16" s="203">
        <f t="shared" si="1"/>
        <v>0.30415220755144851</v>
      </c>
      <c r="U16" s="221">
        <f>'3MContinuousBasisBootstrap'!AC17</f>
        <v>0.99998618617616009</v>
      </c>
      <c r="W16" s="211" t="str">
        <f>'12MContinuousBasisBootstrap'!$BB16</f>
        <v>EUR24x36F</v>
      </c>
      <c r="X16" s="212">
        <f>'12MContinuousBasisBootstrap'!$BG16</f>
        <v>9.1E-4</v>
      </c>
      <c r="Y16" s="211" t="b">
        <f>'12MContinuousBasisBootstrap'!$K17</f>
        <v>0</v>
      </c>
      <c r="Z16" s="199"/>
      <c r="AA16" s="212">
        <f>'12MContinuousBasisBootstrap'!$BF16</f>
        <v>1.3455049820436022E-3</v>
      </c>
      <c r="AB16" s="213">
        <f>'12MContinuousBasisBootstrap'!$BH16</f>
        <v>4.3550498204360224</v>
      </c>
      <c r="AC16" s="203">
        <f t="shared" si="2"/>
        <v>4.3550498204360224</v>
      </c>
      <c r="AD16" s="221">
        <f>'12MContinuousBasisBootstrap'!AC17</f>
        <v>0.99986297517673739</v>
      </c>
      <c r="AF16" s="64" t="str">
        <f>'1MContinuousBasisBootstrap'!$BB16</f>
        <v>EURSWAP1M_3Y</v>
      </c>
      <c r="AG16" s="78">
        <f>'1MContinuousBasisBootstrap'!$BG16</f>
        <v>-4.15E-3</v>
      </c>
      <c r="AH16" s="64" t="b">
        <f>'1MContinuousBasisBootstrap'!$K17</f>
        <v>1</v>
      </c>
      <c r="AI16" s="199"/>
      <c r="AJ16" s="78">
        <f>'1MContinuousBasisBootstrap'!$BF16</f>
        <v>-4.0997908777884095E-3</v>
      </c>
      <c r="AK16" s="203">
        <f>'1MContinuousBasisBootstrap'!$BH16</f>
        <v>0.50209122211590518</v>
      </c>
      <c r="AL16" s="203">
        <f t="shared" si="3"/>
        <v>0.50209122211590518</v>
      </c>
      <c r="AM16" s="221">
        <f>'1MContinuousBasisBootstrap'!AC17</f>
        <v>1.0001132317448962</v>
      </c>
    </row>
    <row r="17" spans="2:39" x14ac:dyDescent="0.2">
      <c r="B17" s="277" t="s">
        <v>268</v>
      </c>
      <c r="C17" s="278">
        <f>'12MContinuousBasisBootstrap'!AF33</f>
        <v>0.99817912872634795</v>
      </c>
      <c r="E17" s="64" t="str">
        <f>'6MContinuousBasisBootstrap'!BB17</f>
        <v>EUR14x20F</v>
      </c>
      <c r="F17" s="78">
        <f>'6MContinuousBasisBootstrap'!BG17</f>
        <v>-2.0200000000000001E-3</v>
      </c>
      <c r="G17" s="64" t="b">
        <f>'6MContinuousBasisBootstrap'!K18</f>
        <v>1</v>
      </c>
      <c r="H17" s="199"/>
      <c r="I17" s="78">
        <f>'6MContinuousBasisBootstrap'!BF17</f>
        <v>-1.8984102151106913E-3</v>
      </c>
      <c r="J17" s="203">
        <f>'6MContinuousBasisBootstrap'!BH17</f>
        <v>1.2158978488930878</v>
      </c>
      <c r="K17" s="203">
        <f t="shared" si="0"/>
        <v>1.2158978488930878</v>
      </c>
      <c r="L17" s="221">
        <f>'6MContinuousBasisBootstrap'!AC18</f>
        <v>0.99992217209441203</v>
      </c>
      <c r="N17" s="64" t="str">
        <f>'3MContinuousBasisBootstrap'!$BB17</f>
        <v>EURFUT_M6</v>
      </c>
      <c r="O17" s="78">
        <f>'3MContinuousBasisBootstrap'!$BG17</f>
        <v>-2.8749999999999609E-3</v>
      </c>
      <c r="P17" s="64" t="b">
        <f>'3MContinuousBasisBootstrap'!$K18</f>
        <v>1</v>
      </c>
      <c r="Q17" s="199"/>
      <c r="R17" s="78">
        <f>'3MContinuousBasisBootstrap'!$BF17</f>
        <v>-2.8799179897451652E-3</v>
      </c>
      <c r="S17" s="203">
        <f>'3MContinuousBasisBootstrap'!$BH17</f>
        <v>-4.9179897452043125E-2</v>
      </c>
      <c r="T17" s="203">
        <f t="shared" si="1"/>
        <v>4.9179897452043125E-2</v>
      </c>
      <c r="U17" s="221">
        <f>'3MContinuousBasisBootstrap'!AC18</f>
        <v>0.99998036587095795</v>
      </c>
      <c r="W17" s="64" t="str">
        <f>'12MContinuousBasisBootstrap'!$BB17</f>
        <v>EURBASISSWAP12M_2Y</v>
      </c>
      <c r="X17" s="78">
        <f>'12MContinuousBasisBootstrap'!$BG17</f>
        <v>-2.5999999999999998E-4</v>
      </c>
      <c r="Y17" s="64" t="b">
        <f>'12MContinuousBasisBootstrap'!$K18</f>
        <v>0</v>
      </c>
      <c r="Z17" s="199"/>
      <c r="AA17" s="78">
        <f>'12MContinuousBasisBootstrap'!$BF17</f>
        <v>-3.1047841378944335E-4</v>
      </c>
      <c r="AB17" s="203">
        <f>'12MContinuousBasisBootstrap'!$BH17</f>
        <v>-0.50478413789443366</v>
      </c>
      <c r="AC17" s="203">
        <f t="shared" si="2"/>
        <v>0.50478413789443366</v>
      </c>
      <c r="AD17" s="221">
        <f>'12MContinuousBasisBootstrap'!AC18</f>
        <v>0.99983685574586556</v>
      </c>
      <c r="AF17" s="64" t="str">
        <f>'1MContinuousBasisBootstrap'!$BB17</f>
        <v>EURSWAP1M_4Y</v>
      </c>
      <c r="AG17" s="78">
        <f>'1MContinuousBasisBootstrap'!$BG17</f>
        <v>-3.4899999999999996E-3</v>
      </c>
      <c r="AH17" s="64" t="b">
        <f>'1MContinuousBasisBootstrap'!$K18</f>
        <v>0</v>
      </c>
      <c r="AI17" s="199"/>
      <c r="AJ17" s="78">
        <f>'1MContinuousBasisBootstrap'!$BF17</f>
        <v>-3.4618410209217455E-3</v>
      </c>
      <c r="AK17" s="203">
        <f>'1MContinuousBasisBootstrap'!$BH17</f>
        <v>0.28158979078254148</v>
      </c>
      <c r="AL17" s="203">
        <f t="shared" si="3"/>
        <v>0.28158979078254148</v>
      </c>
      <c r="AM17" s="221">
        <f>'1MContinuousBasisBootstrap'!AC18</f>
        <v>1.0000067370134709</v>
      </c>
    </row>
    <row r="18" spans="2:39" ht="11.45" customHeight="1" x14ac:dyDescent="0.2">
      <c r="B18" s="277" t="s">
        <v>269</v>
      </c>
      <c r="C18" s="279">
        <f>MAX(AC3:AC34)</f>
        <v>4.3550498204360224</v>
      </c>
      <c r="E18" s="64" t="str">
        <f>'6MContinuousBasisBootstrap'!BB18</f>
        <v>EUR15x21F</v>
      </c>
      <c r="F18" s="78">
        <f>'6MContinuousBasisBootstrap'!BG18</f>
        <v>-1.97E-3</v>
      </c>
      <c r="G18" s="64" t="b">
        <f>'6MContinuousBasisBootstrap'!K19</f>
        <v>0</v>
      </c>
      <c r="H18" s="199"/>
      <c r="I18" s="78">
        <f>'6MContinuousBasisBootstrap'!BF18</f>
        <v>-1.8489374386392852E-3</v>
      </c>
      <c r="J18" s="203">
        <f>'6MContinuousBasisBootstrap'!BH18</f>
        <v>1.2106256136071476</v>
      </c>
      <c r="K18" s="203">
        <f t="shared" si="0"/>
        <v>1.2106256136071476</v>
      </c>
      <c r="L18" s="221">
        <f>'6MContinuousBasisBootstrap'!AC19</f>
        <v>0.99993981631065887</v>
      </c>
      <c r="N18" s="64" t="str">
        <f>'3MContinuousBasisBootstrap'!$BB18</f>
        <v>EURFUT_U6</v>
      </c>
      <c r="O18" s="78">
        <f>'3MContinuousBasisBootstrap'!$BG18</f>
        <v>-3.2249999999998114E-3</v>
      </c>
      <c r="P18" s="64" t="b">
        <f>'3MContinuousBasisBootstrap'!$K19</f>
        <v>0</v>
      </c>
      <c r="Q18" s="199"/>
      <c r="R18" s="78">
        <f>'3MContinuousBasisBootstrap'!$BF18</f>
        <v>-3.2258571543898194E-3</v>
      </c>
      <c r="S18" s="203">
        <f>'3MContinuousBasisBootstrap'!$BH18</f>
        <v>-8.5715439000809759E-3</v>
      </c>
      <c r="T18" s="203">
        <f t="shared" si="1"/>
        <v>8.5715439000809759E-3</v>
      </c>
      <c r="U18" s="221">
        <f>'3MContinuousBasisBootstrap'!AC19</f>
        <v>0.99999190296632312</v>
      </c>
      <c r="W18" s="64" t="str">
        <f>'12MContinuousBasisBootstrap'!$BB18</f>
        <v>EURBASISSWAP12M_3Y</v>
      </c>
      <c r="X18" s="78">
        <f>'12MContinuousBasisBootstrap'!$BG18</f>
        <v>1.3999999999999985E-4</v>
      </c>
      <c r="Y18" s="64" t="b">
        <f>'12MContinuousBasisBootstrap'!$K19</f>
        <v>0</v>
      </c>
      <c r="Z18" s="199"/>
      <c r="AA18" s="78">
        <f>'12MContinuousBasisBootstrap'!$BF18</f>
        <v>2.5000252106681582E-4</v>
      </c>
      <c r="AB18" s="203">
        <f>'12MContinuousBasisBootstrap'!$BH18</f>
        <v>1.1000252106681596</v>
      </c>
      <c r="AC18" s="203">
        <f t="shared" si="2"/>
        <v>1.1000252106681596</v>
      </c>
      <c r="AD18" s="221">
        <f>'12MContinuousBasisBootstrap'!AC19</f>
        <v>0.99984804645133107</v>
      </c>
      <c r="AF18" s="64" t="str">
        <f>'1MContinuousBasisBootstrap'!$BB18</f>
        <v>EURSWAP1M_5Y</v>
      </c>
      <c r="AG18" s="78">
        <f>'1MContinuousBasisBootstrap'!$BG18</f>
        <v>-2.63E-3</v>
      </c>
      <c r="AH18" s="64" t="b">
        <f>'1MContinuousBasisBootstrap'!$K19</f>
        <v>1</v>
      </c>
      <c r="AI18" s="199"/>
      <c r="AJ18" s="78">
        <f>'1MContinuousBasisBootstrap'!$BF18</f>
        <v>-2.62886253120028E-3</v>
      </c>
      <c r="AK18" s="203">
        <f>'1MContinuousBasisBootstrap'!$BH18</f>
        <v>1.1374687997199769E-2</v>
      </c>
      <c r="AL18" s="203">
        <f t="shared" si="3"/>
        <v>1.1374687997199769E-2</v>
      </c>
      <c r="AM18" s="221">
        <f>'1MContinuousBasisBootstrap'!AC19</f>
        <v>1.0000124853326373</v>
      </c>
    </row>
    <row r="19" spans="2:39" ht="15.95" customHeight="1" x14ac:dyDescent="0.2">
      <c r="B19" s="277" t="s">
        <v>270</v>
      </c>
      <c r="C19" s="279">
        <f>SQRT(SUMPRODUCT($AB$3:$AB$34,$AB$3:$AB$34)/COUNT($AB$3:$AB$34))</f>
        <v>1.3516166501600464</v>
      </c>
      <c r="E19" s="64" t="str">
        <f>'6MContinuousBasisBootstrap'!BB19</f>
        <v>EUR16x22F</v>
      </c>
      <c r="F19" s="78">
        <f>'6MContinuousBasisBootstrap'!BG19</f>
        <v>-1.91E-3</v>
      </c>
      <c r="G19" s="64" t="b">
        <f>'6MContinuousBasisBootstrap'!K20</f>
        <v>0</v>
      </c>
      <c r="H19" s="199"/>
      <c r="I19" s="78">
        <f>'6MContinuousBasisBootstrap'!BF19</f>
        <v>-1.7970692817684869E-3</v>
      </c>
      <c r="J19" s="203">
        <f>'6MContinuousBasisBootstrap'!BH19</f>
        <v>1.1293071823151313</v>
      </c>
      <c r="K19" s="203">
        <f t="shared" si="0"/>
        <v>1.1293071823151313</v>
      </c>
      <c r="L19" s="221">
        <f>'6MContinuousBasisBootstrap'!AC20</f>
        <v>0.99995958282511399</v>
      </c>
      <c r="N19" s="64" t="str">
        <f>'3MContinuousBasisBootstrap'!$BB19</f>
        <v>EURFUT_Z6</v>
      </c>
      <c r="O19" s="78">
        <f>'3MContinuousBasisBootstrap'!$BG19</f>
        <v>-3.4250000000000114E-3</v>
      </c>
      <c r="P19" s="64" t="b">
        <f>'3MContinuousBasisBootstrap'!$K20</f>
        <v>0</v>
      </c>
      <c r="Q19" s="199"/>
      <c r="R19" s="78">
        <f>'3MContinuousBasisBootstrap'!$BF19</f>
        <v>-3.3386686835394919E-3</v>
      </c>
      <c r="S19" s="203">
        <f>'3MContinuousBasisBootstrap'!$BH19</f>
        <v>0.86331316460519503</v>
      </c>
      <c r="T19" s="203">
        <f t="shared" si="1"/>
        <v>0.86331316460519503</v>
      </c>
      <c r="U19" s="221">
        <f>'3MContinuousBasisBootstrap'!AC20</f>
        <v>1.0000027990255034</v>
      </c>
      <c r="W19" s="64" t="str">
        <f>'12MContinuousBasisBootstrap'!$BB19</f>
        <v>EURBASISSWAP12M_4Y</v>
      </c>
      <c r="X19" s="78">
        <f>'12MContinuousBasisBootstrap'!$BG19</f>
        <v>8.699999999999999E-4</v>
      </c>
      <c r="Y19" s="64" t="b">
        <f>'12MContinuousBasisBootstrap'!$K20</f>
        <v>0</v>
      </c>
      <c r="Z19" s="199"/>
      <c r="AA19" s="78">
        <f>'12MContinuousBasisBootstrap'!$BF19</f>
        <v>9.6915025564653205E-4</v>
      </c>
      <c r="AB19" s="203">
        <f>'12MContinuousBasisBootstrap'!$BH19</f>
        <v>0.99150255646532148</v>
      </c>
      <c r="AC19" s="203">
        <f t="shared" si="2"/>
        <v>0.99150255646532148</v>
      </c>
      <c r="AD19" s="221">
        <f>'12MContinuousBasisBootstrap'!AC20</f>
        <v>0.99986592848335554</v>
      </c>
      <c r="AF19" s="64" t="str">
        <f>'1MContinuousBasisBootstrap'!$BB19</f>
        <v>EURSWAP1M_6Y</v>
      </c>
      <c r="AG19" s="78">
        <f>'1MContinuousBasisBootstrap'!$BG19</f>
        <v>-1.5900000000000001E-3</v>
      </c>
      <c r="AH19" s="64" t="b">
        <f>'1MContinuousBasisBootstrap'!$K20</f>
        <v>1</v>
      </c>
      <c r="AI19" s="199"/>
      <c r="AJ19" s="78">
        <f>'1MContinuousBasisBootstrap'!$BF19</f>
        <v>-1.5880940976329154E-3</v>
      </c>
      <c r="AK19" s="203">
        <f>'1MContinuousBasisBootstrap'!$BH19</f>
        <v>1.9059023670846623E-2</v>
      </c>
      <c r="AL19" s="203">
        <f t="shared" si="3"/>
        <v>1.9059023670846623E-2</v>
      </c>
      <c r="AM19" s="221">
        <f>'1MContinuousBasisBootstrap'!AC20</f>
        <v>0.99996883703140593</v>
      </c>
    </row>
    <row r="20" spans="2:39" x14ac:dyDescent="0.2">
      <c r="E20" s="64" t="str">
        <f>'6MContinuousBasisBootstrap'!BB20</f>
        <v>EUR17x23F</v>
      </c>
      <c r="F20" s="78">
        <f>'6MContinuousBasisBootstrap'!BG20</f>
        <v>-1.82E-3</v>
      </c>
      <c r="G20" s="64" t="b">
        <f>'6MContinuousBasisBootstrap'!K21</f>
        <v>1</v>
      </c>
      <c r="H20" s="199"/>
      <c r="I20" s="78">
        <f>'6MContinuousBasisBootstrap'!BF20</f>
        <v>-1.7204580346073023E-3</v>
      </c>
      <c r="J20" s="203">
        <f>'6MContinuousBasisBootstrap'!BH20</f>
        <v>0.99541965392697718</v>
      </c>
      <c r="K20" s="203">
        <f t="shared" si="0"/>
        <v>0.99541965392697718</v>
      </c>
      <c r="L20" s="221">
        <f>'6MContinuousBasisBootstrap'!AC21</f>
        <v>0.99995844847045834</v>
      </c>
      <c r="N20" s="64" t="str">
        <f>'3MContinuousBasisBootstrap'!$BB20</f>
        <v>EURFUT_H7</v>
      </c>
      <c r="O20" s="78">
        <f>'3MContinuousBasisBootstrap'!$BG20</f>
        <v>-3.4000000000000696E-3</v>
      </c>
      <c r="P20" s="64" t="b">
        <f>'3MContinuousBasisBootstrap'!$K21</f>
        <v>0</v>
      </c>
      <c r="Q20" s="199"/>
      <c r="R20" s="78">
        <f>'3MContinuousBasisBootstrap'!$BF20</f>
        <v>-3.3207360546376164E-3</v>
      </c>
      <c r="S20" s="203">
        <f>'3MContinuousBasisBootstrap'!$BH20</f>
        <v>0.79263945362453236</v>
      </c>
      <c r="T20" s="203">
        <f t="shared" si="1"/>
        <v>0.79263945362453236</v>
      </c>
      <c r="U20" s="221">
        <f>'3MContinuousBasisBootstrap'!AC21</f>
        <v>1.0000202603294504</v>
      </c>
      <c r="W20" s="64" t="str">
        <f>'12MContinuousBasisBootstrap'!$BB20</f>
        <v>EURBASISSWAP12M_5Y</v>
      </c>
      <c r="X20" s="78">
        <f>'12MContinuousBasisBootstrap'!$BG20</f>
        <v>1.7699999999999999E-3</v>
      </c>
      <c r="Y20" s="64" t="b">
        <f>'12MContinuousBasisBootstrap'!$K21</f>
        <v>1</v>
      </c>
      <c r="Z20" s="199"/>
      <c r="AA20" s="78">
        <f>'12MContinuousBasisBootstrap'!$BF20</f>
        <v>1.7858405346152261E-3</v>
      </c>
      <c r="AB20" s="203">
        <f>'12MContinuousBasisBootstrap'!$BH20</f>
        <v>0.15840534615226259</v>
      </c>
      <c r="AC20" s="203">
        <f t="shared" si="2"/>
        <v>0.15840534615226259</v>
      </c>
      <c r="AD20" s="221">
        <f>'12MContinuousBasisBootstrap'!AC21</f>
        <v>0.9998647582673087</v>
      </c>
      <c r="AF20" s="64" t="str">
        <f>'1MContinuousBasisBootstrap'!$BB20</f>
        <v>EURSWAP1M_7Y</v>
      </c>
      <c r="AG20" s="78">
        <f>'1MContinuousBasisBootstrap'!$BG20</f>
        <v>-4.6999999999999993E-4</v>
      </c>
      <c r="AH20" s="64" t="b">
        <f>'1MContinuousBasisBootstrap'!$K21</f>
        <v>0</v>
      </c>
      <c r="AI20" s="199"/>
      <c r="AJ20" s="78">
        <f>'1MContinuousBasisBootstrap'!$BF20</f>
        <v>-4.7458432546116513E-4</v>
      </c>
      <c r="AK20" s="203">
        <f>'1MContinuousBasisBootstrap'!$BH20</f>
        <v>-4.5843254611652021E-2</v>
      </c>
      <c r="AL20" s="203">
        <f t="shared" si="3"/>
        <v>4.5843254611652021E-2</v>
      </c>
      <c r="AM20" s="221">
        <f>'1MContinuousBasisBootstrap'!AC21</f>
        <v>0.99984462039838784</v>
      </c>
    </row>
    <row r="21" spans="2:39" x14ac:dyDescent="0.2">
      <c r="B21" s="109" t="s">
        <v>273</v>
      </c>
      <c r="C21" s="110"/>
      <c r="E21" s="211" t="str">
        <f>'6MContinuousBasisBootstrap'!BB21</f>
        <v>EUR18x24F</v>
      </c>
      <c r="F21" s="212">
        <f>'6MContinuousBasisBootstrap'!BG21</f>
        <v>-1.7399999999999998E-3</v>
      </c>
      <c r="G21" s="211" t="b">
        <f>'6MContinuousBasisBootstrap'!K22</f>
        <v>0</v>
      </c>
      <c r="H21" s="199"/>
      <c r="I21" s="212">
        <f>'6MContinuousBasisBootstrap'!BF21</f>
        <v>-1.6390032238326688E-3</v>
      </c>
      <c r="J21" s="213">
        <f>'6MContinuousBasisBootstrap'!BH21</f>
        <v>1.0099677616733105</v>
      </c>
      <c r="K21" s="203">
        <f t="shared" si="0"/>
        <v>1.0099677616733105</v>
      </c>
      <c r="L21" s="222">
        <f>'6MContinuousBasisBootstrap'!AC22</f>
        <v>0.99997870107496212</v>
      </c>
      <c r="N21" s="64" t="str">
        <f>'3MContinuousBasisBootstrap'!$BB21</f>
        <v>EURFUT_M7</v>
      </c>
      <c r="O21" s="78">
        <f>'3MContinuousBasisBootstrap'!$BG21</f>
        <v>-3.2749999999999169E-3</v>
      </c>
      <c r="P21" s="64" t="b">
        <f>'3MContinuousBasisBootstrap'!$K22</f>
        <v>0</v>
      </c>
      <c r="Q21" s="199"/>
      <c r="R21" s="78">
        <f>'3MContinuousBasisBootstrap'!$BF21</f>
        <v>-3.2109103669860591E-3</v>
      </c>
      <c r="S21" s="203">
        <f>'3MContinuousBasisBootstrap'!$BH21</f>
        <v>0.64089633013857727</v>
      </c>
      <c r="T21" s="203">
        <f t="shared" si="1"/>
        <v>0.64089633013857727</v>
      </c>
      <c r="U21" s="221">
        <f>'3MContinuousBasisBootstrap'!AC22</f>
        <v>1.0000315310552792</v>
      </c>
      <c r="W21" s="64" t="str">
        <f>'12MContinuousBasisBootstrap'!$BB21</f>
        <v>EURBASISSWAP12M_6Y</v>
      </c>
      <c r="X21" s="78">
        <f>'12MContinuousBasisBootstrap'!$BG21</f>
        <v>2.7500000000000003E-3</v>
      </c>
      <c r="Y21" s="64" t="b">
        <f>'12MContinuousBasisBootstrap'!$K22</f>
        <v>0</v>
      </c>
      <c r="Z21" s="199"/>
      <c r="AA21" s="78">
        <f>'12MContinuousBasisBootstrap'!$BF21</f>
        <v>2.7435353116435092E-3</v>
      </c>
      <c r="AB21" s="203">
        <f>'12MContinuousBasisBootstrap'!$BH21</f>
        <v>-6.4646883564910274E-2</v>
      </c>
      <c r="AC21" s="203">
        <f t="shared" si="2"/>
        <v>6.4646883564910274E-2</v>
      </c>
      <c r="AD21" s="221">
        <f>'12MContinuousBasisBootstrap'!AC22</f>
        <v>0.99988990014082735</v>
      </c>
      <c r="AF21" s="64" t="str">
        <f>'1MContinuousBasisBootstrap'!$BB21</f>
        <v>EURSWAP1M_8Y</v>
      </c>
      <c r="AG21" s="78">
        <f>'1MContinuousBasisBootstrap'!$BG21</f>
        <v>6.9000000000000008E-4</v>
      </c>
      <c r="AH21" s="64" t="b">
        <f>'1MContinuousBasisBootstrap'!$K22</f>
        <v>1</v>
      </c>
      <c r="AI21" s="199"/>
      <c r="AJ21" s="78">
        <f>'1MContinuousBasisBootstrap'!$BF21</f>
        <v>6.7056862197343453E-4</v>
      </c>
      <c r="AK21" s="203">
        <f>'1MContinuousBasisBootstrap'!$BH21</f>
        <v>-0.19431378026565546</v>
      </c>
      <c r="AL21" s="203">
        <f t="shared" si="3"/>
        <v>0.19431378026565546</v>
      </c>
      <c r="AM21" s="221">
        <f>'1MContinuousBasisBootstrap'!AC22</f>
        <v>0.99978521772117424</v>
      </c>
    </row>
    <row r="22" spans="2:39" x14ac:dyDescent="0.2">
      <c r="B22" s="277" t="s">
        <v>267</v>
      </c>
      <c r="C22" s="278">
        <f>'1MContinuousBasisBootstrap'!AF32</f>
        <v>1.0015448138860952</v>
      </c>
      <c r="E22" s="64" t="str">
        <f>'6MContinuousBasisBootstrap'!BB22</f>
        <v>EURSWAP6M_2Y</v>
      </c>
      <c r="F22" s="78">
        <f>'6MContinuousBasisBootstrap'!BG22</f>
        <v>-1.8E-3</v>
      </c>
      <c r="G22" s="64" t="b">
        <f>'6MContinuousBasisBootstrap'!K23</f>
        <v>0</v>
      </c>
      <c r="H22" s="199"/>
      <c r="I22" s="78">
        <f>'6MContinuousBasisBootstrap'!BF22</f>
        <v>-1.7598004742081232E-3</v>
      </c>
      <c r="J22" s="203">
        <f>'6MContinuousBasisBootstrap'!BH22</f>
        <v>0.40199525791876711</v>
      </c>
      <c r="K22" s="203">
        <f t="shared" si="0"/>
        <v>0.40199525791876711</v>
      </c>
      <c r="L22" s="221">
        <f>'6MContinuousBasisBootstrap'!AC22</f>
        <v>0.99997870107496212</v>
      </c>
      <c r="N22" s="64" t="str">
        <f>'3MContinuousBasisBootstrap'!$BB22</f>
        <v>EURFUT_U7</v>
      </c>
      <c r="O22" s="78">
        <f>'3MContinuousBasisBootstrap'!$BG22</f>
        <v>-3.1250000000000444E-3</v>
      </c>
      <c r="P22" s="64" t="b">
        <f>'3MContinuousBasisBootstrap'!$K23</f>
        <v>0</v>
      </c>
      <c r="Q22" s="199"/>
      <c r="R22" s="78">
        <f>'3MContinuousBasisBootstrap'!$BF22</f>
        <v>-3.0797443255107457E-3</v>
      </c>
      <c r="S22" s="203">
        <f>'3MContinuousBasisBootstrap'!$BH22</f>
        <v>0.45255674489298736</v>
      </c>
      <c r="T22" s="203">
        <f t="shared" si="1"/>
        <v>0.45255674489298736</v>
      </c>
      <c r="U22" s="221">
        <f>'3MContinuousBasisBootstrap'!AC23</f>
        <v>1.0000558187220339</v>
      </c>
      <c r="W22" s="64" t="str">
        <f>'12MContinuousBasisBootstrap'!$BB22</f>
        <v>EURBASISSWAP12M_7Y</v>
      </c>
      <c r="X22" s="78">
        <f>'12MContinuousBasisBootstrap'!$BG22</f>
        <v>3.7699999999999999E-3</v>
      </c>
      <c r="Y22" s="64" t="b">
        <f>'12MContinuousBasisBootstrap'!$K23</f>
        <v>0</v>
      </c>
      <c r="Z22" s="199"/>
      <c r="AA22" s="78">
        <f>'12MContinuousBasisBootstrap'!$BF22</f>
        <v>3.7367000916444242E-3</v>
      </c>
      <c r="AB22" s="203">
        <f>'12MContinuousBasisBootstrap'!$BH22</f>
        <v>-0.33299908355575741</v>
      </c>
      <c r="AC22" s="203">
        <f t="shared" si="2"/>
        <v>0.33299908355575741</v>
      </c>
      <c r="AD22" s="221">
        <f>'12MContinuousBasisBootstrap'!AC23</f>
        <v>1.0000804023463845</v>
      </c>
      <c r="AF22" s="64" t="str">
        <f>'1MContinuousBasisBootstrap'!$BB22</f>
        <v>EURSWAP1M_9Y</v>
      </c>
      <c r="AG22" s="78">
        <f>'1MContinuousBasisBootstrap'!$BG22</f>
        <v>1.7799999999999999E-3</v>
      </c>
      <c r="AH22" s="64" t="b">
        <f>'1MContinuousBasisBootstrap'!$K23</f>
        <v>0</v>
      </c>
      <c r="AI22" s="199"/>
      <c r="AJ22" s="78">
        <f>'1MContinuousBasisBootstrap'!$BF22</f>
        <v>1.7561781769344531E-3</v>
      </c>
      <c r="AK22" s="203">
        <f>'1MContinuousBasisBootstrap'!$BH22</f>
        <v>-0.23821823065546749</v>
      </c>
      <c r="AL22" s="203">
        <f t="shared" si="3"/>
        <v>0.23821823065546749</v>
      </c>
      <c r="AM22" s="221">
        <f>'1MContinuousBasisBootstrap'!AC23</f>
        <v>0.99960044648862656</v>
      </c>
    </row>
    <row r="23" spans="2:39" x14ac:dyDescent="0.2">
      <c r="B23" s="277" t="s">
        <v>268</v>
      </c>
      <c r="C23" s="278">
        <f>'1MContinuousBasisBootstrap'!AF33</f>
        <v>0.99946245362270991</v>
      </c>
      <c r="E23" s="64" t="str">
        <f>'6MContinuousBasisBootstrap'!BB23</f>
        <v>EURSWAP6M_3Y</v>
      </c>
      <c r="F23" s="78">
        <f>'6MContinuousBasisBootstrap'!BG23</f>
        <v>-1.4000000000000002E-3</v>
      </c>
      <c r="G23" s="64" t="b">
        <f>'6MContinuousBasisBootstrap'!K24</f>
        <v>1</v>
      </c>
      <c r="H23" s="199"/>
      <c r="I23" s="78">
        <f>'6MContinuousBasisBootstrap'!BF23</f>
        <v>-1.29984233965719E-3</v>
      </c>
      <c r="J23" s="203">
        <f>'6MContinuousBasisBootstrap'!BH23</f>
        <v>1.001576603428102</v>
      </c>
      <c r="K23" s="203">
        <f t="shared" si="0"/>
        <v>1.001576603428102</v>
      </c>
      <c r="L23" s="221">
        <f>'6MContinuousBasisBootstrap'!AC23</f>
        <v>0.99998846649316608</v>
      </c>
      <c r="N23" s="211" t="str">
        <f>'3MContinuousBasisBootstrap'!$BB23</f>
        <v>EURFUT_Z7</v>
      </c>
      <c r="O23" s="212">
        <f>'3MContinuousBasisBootstrap'!$BG23</f>
        <v>-2.8749999999999609E-3</v>
      </c>
      <c r="P23" s="211" t="b">
        <f>'3MContinuousBasisBootstrap'!$K24</f>
        <v>0</v>
      </c>
      <c r="Q23" s="199"/>
      <c r="R23" s="212">
        <f>'3MContinuousBasisBootstrap'!$BF23</f>
        <v>-2.7779222209880494E-3</v>
      </c>
      <c r="S23" s="213">
        <f>'3MContinuousBasisBootstrap'!$BH23</f>
        <v>0.97077779011911502</v>
      </c>
      <c r="T23" s="203">
        <f t="shared" si="1"/>
        <v>0.97077779011911502</v>
      </c>
      <c r="U23" s="221">
        <f>'3MContinuousBasisBootstrap'!AC24</f>
        <v>1.0002149688350861</v>
      </c>
      <c r="W23" s="64" t="str">
        <f>'12MContinuousBasisBootstrap'!$BB23</f>
        <v>EURBASISSWAP12M_8Y</v>
      </c>
      <c r="X23" s="78">
        <f>'12MContinuousBasisBootstrap'!$BG23</f>
        <v>4.79E-3</v>
      </c>
      <c r="Y23" s="64" t="b">
        <f>'12MContinuousBasisBootstrap'!$K24</f>
        <v>0</v>
      </c>
      <c r="Z23" s="199"/>
      <c r="AA23" s="78">
        <f>'12MContinuousBasisBootstrap'!$BF23</f>
        <v>4.7409607011034702E-3</v>
      </c>
      <c r="AB23" s="203">
        <f>'12MContinuousBasisBootstrap'!$BH23</f>
        <v>-0.49039298896529776</v>
      </c>
      <c r="AC23" s="203">
        <f t="shared" si="2"/>
        <v>0.49039298896529776</v>
      </c>
      <c r="AD23" s="221">
        <f>'12MContinuousBasisBootstrap'!AC24</f>
        <v>1.0000599266422636</v>
      </c>
      <c r="AF23" s="64" t="str">
        <f>'1MContinuousBasisBootstrap'!$BB23</f>
        <v>EURSWAP1M_10Y</v>
      </c>
      <c r="AG23" s="78">
        <f>'1MContinuousBasisBootstrap'!$BG23</f>
        <v>2.7700000000000003E-3</v>
      </c>
      <c r="AH23" s="64" t="b">
        <f>'1MContinuousBasisBootstrap'!$K24</f>
        <v>1</v>
      </c>
      <c r="AI23" s="199"/>
      <c r="AJ23" s="78">
        <f>'1MContinuousBasisBootstrap'!$BF23</f>
        <v>2.7304192456120775E-3</v>
      </c>
      <c r="AK23" s="203">
        <f>'1MContinuousBasisBootstrap'!$BH23</f>
        <v>-0.3958075438792279</v>
      </c>
      <c r="AL23" s="203">
        <f t="shared" si="3"/>
        <v>0.3958075438792279</v>
      </c>
      <c r="AM23" s="221">
        <f>'1MContinuousBasisBootstrap'!AC24</f>
        <v>0.9995994171581184</v>
      </c>
    </row>
    <row r="24" spans="2:39" ht="12" customHeight="1" x14ac:dyDescent="0.2">
      <c r="B24" s="277" t="s">
        <v>269</v>
      </c>
      <c r="C24" s="279">
        <f>MAX(AL3:AL32)</f>
        <v>0.79692734691708644</v>
      </c>
      <c r="E24" s="64" t="str">
        <f>'6MContinuousBasisBootstrap'!BB24</f>
        <v>EURSWAP6M_4Y</v>
      </c>
      <c r="F24" s="78">
        <f>'6MContinuousBasisBootstrap'!BG24</f>
        <v>-6.8000000000000005E-4</v>
      </c>
      <c r="G24" s="64" t="b">
        <f>'6MContinuousBasisBootstrap'!K25</f>
        <v>0</v>
      </c>
      <c r="H24" s="199"/>
      <c r="I24" s="78">
        <f>'6MContinuousBasisBootstrap'!BF24</f>
        <v>-6.1563130271338425E-4</v>
      </c>
      <c r="J24" s="203">
        <f>'6MContinuousBasisBootstrap'!BH24</f>
        <v>0.64368697286615795</v>
      </c>
      <c r="K24" s="203">
        <f t="shared" si="0"/>
        <v>0.64368697286615795</v>
      </c>
      <c r="L24" s="221">
        <f>'6MContinuousBasisBootstrap'!AC24</f>
        <v>0.99998403895149979</v>
      </c>
      <c r="N24" s="64" t="str">
        <f>'3MContinuousBasisBootstrap'!$BB24</f>
        <v>EURSWAP3M_2Y</v>
      </c>
      <c r="O24" s="78">
        <f>'3MContinuousBasisBootstrap'!$BG24</f>
        <v>-3.0499999999999993E-3</v>
      </c>
      <c r="P24" s="64" t="b">
        <f>'3MContinuousBasisBootstrap'!$K25</f>
        <v>0</v>
      </c>
      <c r="Q24" s="199"/>
      <c r="R24" s="78">
        <f>'3MContinuousBasisBootstrap'!$BF24</f>
        <v>-3.0236001183866872E-3</v>
      </c>
      <c r="S24" s="203">
        <f>'3MContinuousBasisBootstrap'!$BH24</f>
        <v>0.26399881613312171</v>
      </c>
      <c r="T24" s="203">
        <f t="shared" si="1"/>
        <v>0.26399881613312171</v>
      </c>
      <c r="U24" s="221">
        <f>'3MContinuousBasisBootstrap'!AC25</f>
        <v>1.0002643127187758</v>
      </c>
      <c r="W24" s="64" t="str">
        <f>'12MContinuousBasisBootstrap'!$BB24</f>
        <v>EURBASISSWAP12M_9Y</v>
      </c>
      <c r="X24" s="78">
        <f>'12MContinuousBasisBootstrap'!$BG24</f>
        <v>5.7299999999999999E-3</v>
      </c>
      <c r="Y24" s="64" t="b">
        <f>'12MContinuousBasisBootstrap'!$K25</f>
        <v>0</v>
      </c>
      <c r="Z24" s="199"/>
      <c r="AA24" s="78">
        <f>'12MContinuousBasisBootstrap'!$BF24</f>
        <v>5.6769398055011881E-3</v>
      </c>
      <c r="AB24" s="203">
        <f>'12MContinuousBasisBootstrap'!$BH24</f>
        <v>-0.53060194498811764</v>
      </c>
      <c r="AC24" s="203">
        <f t="shared" si="2"/>
        <v>0.53060194498811764</v>
      </c>
      <c r="AD24" s="221">
        <f>'12MContinuousBasisBootstrap'!AC25</f>
        <v>1.0000474559931962</v>
      </c>
      <c r="AF24" s="64" t="str">
        <f>'1MContinuousBasisBootstrap'!$BB24</f>
        <v>EURSWAP1M_11Y</v>
      </c>
      <c r="AG24" s="78">
        <f>'1MContinuousBasisBootstrap'!$BG24</f>
        <v>3.6600000000000001E-3</v>
      </c>
      <c r="AH24" s="64" t="b">
        <f>'1MContinuousBasisBootstrap'!$K25</f>
        <v>0</v>
      </c>
      <c r="AI24" s="199"/>
      <c r="AJ24" s="78">
        <f>'1MContinuousBasisBootstrap'!$BF24</f>
        <v>3.6237933416770523E-3</v>
      </c>
      <c r="AK24" s="203">
        <f>'1MContinuousBasisBootstrap'!$BH24</f>
        <v>-0.36206658322947805</v>
      </c>
      <c r="AL24" s="203">
        <f t="shared" si="3"/>
        <v>0.36206658322947805</v>
      </c>
      <c r="AM24" s="221">
        <f>'1MContinuousBasisBootstrap'!AC25</f>
        <v>0.99946245362270991</v>
      </c>
    </row>
    <row r="25" spans="2:39" ht="11.45" customHeight="1" x14ac:dyDescent="0.2">
      <c r="B25" s="277" t="s">
        <v>270</v>
      </c>
      <c r="C25" s="279">
        <f>SQRT(SUMPRODUCT($AK$3:$AK$32,$AK$3:$AK$32)/COUNT($AK$3:$AK$32))</f>
        <v>0.32596373013461377</v>
      </c>
      <c r="E25" s="64" t="str">
        <f>'6MContinuousBasisBootstrap'!BB25</f>
        <v>EURSWAP6M_5Y</v>
      </c>
      <c r="F25" s="78">
        <f>'6MContinuousBasisBootstrap'!BG25</f>
        <v>2.0999999999999998E-4</v>
      </c>
      <c r="G25" s="64" t="b">
        <f>'6MContinuousBasisBootstrap'!K26</f>
        <v>0</v>
      </c>
      <c r="H25" s="199"/>
      <c r="I25" s="78">
        <f>'6MContinuousBasisBootstrap'!BF25</f>
        <v>2.0663812561866137E-4</v>
      </c>
      <c r="J25" s="203">
        <f>'6MContinuousBasisBootstrap'!BH25</f>
        <v>-3.3618743813386115E-2</v>
      </c>
      <c r="K25" s="203">
        <f t="shared" si="0"/>
        <v>3.3618743813386115E-2</v>
      </c>
      <c r="L25" s="221">
        <f>'6MContinuousBasisBootstrap'!AC25</f>
        <v>1.0000020883133669</v>
      </c>
      <c r="N25" s="64" t="str">
        <f>'3MContinuousBasisBootstrap'!$BB25</f>
        <v>EURSWAP3M_3Y</v>
      </c>
      <c r="O25" s="78">
        <f>'3MContinuousBasisBootstrap'!$BG25</f>
        <v>-2.6800000000000001E-3</v>
      </c>
      <c r="P25" s="64" t="b">
        <f>'3MContinuousBasisBootstrap'!$K26</f>
        <v>0</v>
      </c>
      <c r="Q25" s="199"/>
      <c r="R25" s="78">
        <f>'3MContinuousBasisBootstrap'!$BF25</f>
        <v>-2.6005011877168853E-3</v>
      </c>
      <c r="S25" s="203">
        <f>'3MContinuousBasisBootstrap'!$BH25</f>
        <v>0.79498812283114795</v>
      </c>
      <c r="T25" s="203">
        <f t="shared" si="1"/>
        <v>0.79498812283114795</v>
      </c>
      <c r="U25" s="221">
        <f>'3MContinuousBasisBootstrap'!AC26</f>
        <v>1.0002052440752638</v>
      </c>
      <c r="W25" s="64" t="str">
        <f>'12MContinuousBasisBootstrap'!$BB25</f>
        <v>EURBASISSWAP12M_10Y</v>
      </c>
      <c r="X25" s="78">
        <f>'12MContinuousBasisBootstrap'!$BG25</f>
        <v>6.579999999999999E-3</v>
      </c>
      <c r="Y25" s="64" t="b">
        <f>'12MContinuousBasisBootstrap'!$K26</f>
        <v>0</v>
      </c>
      <c r="Z25" s="199"/>
      <c r="AA25" s="78">
        <f>'12MContinuousBasisBootstrap'!$BF25</f>
        <v>6.4991973380989351E-3</v>
      </c>
      <c r="AB25" s="203">
        <f>'12MContinuousBasisBootstrap'!$BH25</f>
        <v>-0.80802661901063955</v>
      </c>
      <c r="AC25" s="203">
        <f t="shared" si="2"/>
        <v>0.80802661901063955</v>
      </c>
      <c r="AD25" s="221">
        <f>'12MContinuousBasisBootstrap'!AC26</f>
        <v>1.0000275400632763</v>
      </c>
      <c r="AF25" s="64" t="str">
        <f>'1MContinuousBasisBootstrap'!$BB25</f>
        <v>EURSWAP1M_12Y</v>
      </c>
      <c r="AG25" s="78">
        <f>'1MContinuousBasisBootstrap'!$BG25</f>
        <v>4.4499999999999991E-3</v>
      </c>
      <c r="AH25" s="64" t="b">
        <f>'1MContinuousBasisBootstrap'!$K26</f>
        <v>1</v>
      </c>
      <c r="AI25" s="199"/>
      <c r="AJ25" s="78">
        <f>'1MContinuousBasisBootstrap'!$BF25</f>
        <v>4.4057167137040113E-3</v>
      </c>
      <c r="AK25" s="203">
        <f>'1MContinuousBasisBootstrap'!$BH25</f>
        <v>-0.44283286295987778</v>
      </c>
      <c r="AL25" s="203">
        <f t="shared" si="3"/>
        <v>0.44283286295987778</v>
      </c>
      <c r="AM25" s="221">
        <f>'1MContinuousBasisBootstrap'!AC26</f>
        <v>0.99947326000642134</v>
      </c>
    </row>
    <row r="26" spans="2:39" x14ac:dyDescent="0.2">
      <c r="E26" s="64" t="str">
        <f>'6MContinuousBasisBootstrap'!BB26</f>
        <v>EURSWAP6M_6Y</v>
      </c>
      <c r="F26" s="78">
        <f>'6MContinuousBasisBootstrap'!BG26</f>
        <v>1.2099999999999999E-3</v>
      </c>
      <c r="G26" s="64" t="b">
        <f>'6MContinuousBasisBootstrap'!K27</f>
        <v>1</v>
      </c>
      <c r="H26" s="199"/>
      <c r="I26" s="78">
        <f>'6MContinuousBasisBootstrap'!BF26</f>
        <v>1.1968180328833559E-3</v>
      </c>
      <c r="J26" s="203">
        <f>'6MContinuousBasisBootstrap'!BH26</f>
        <v>-0.13181967116644061</v>
      </c>
      <c r="K26" s="203">
        <f t="shared" si="0"/>
        <v>0.13181967116644061</v>
      </c>
      <c r="L26" s="221">
        <f>'6MContinuousBasisBootstrap'!AC26</f>
        <v>1.0000173570376087</v>
      </c>
      <c r="N26" s="64" t="str">
        <f>'3MContinuousBasisBootstrap'!$BB26</f>
        <v>EURSWAP3M_4Y</v>
      </c>
      <c r="O26" s="78">
        <f>'3MContinuousBasisBootstrap'!$BG26</f>
        <v>-1.99E-3</v>
      </c>
      <c r="P26" s="64" t="b">
        <f>'3MContinuousBasisBootstrap'!$K27</f>
        <v>1</v>
      </c>
      <c r="Q26" s="199"/>
      <c r="R26" s="78">
        <f>'3MContinuousBasisBootstrap'!$BF26</f>
        <v>-1.9180809848229694E-3</v>
      </c>
      <c r="S26" s="203">
        <f>'3MContinuousBasisBootstrap'!$BH26</f>
        <v>0.71919015177030576</v>
      </c>
      <c r="T26" s="203">
        <f t="shared" si="1"/>
        <v>0.71919015177030576</v>
      </c>
      <c r="U26" s="221">
        <f>'3MContinuousBasisBootstrap'!AC27</f>
        <v>1.0002362246174534</v>
      </c>
      <c r="W26" s="64" t="str">
        <f>'12MContinuousBasisBootstrap'!$BB26</f>
        <v>EURBASISSWAP12M_11Y</v>
      </c>
      <c r="X26" s="78">
        <f>'12MContinuousBasisBootstrap'!$BG26</f>
        <v>7.3200000000000001E-3</v>
      </c>
      <c r="Y26" s="64" t="b">
        <f>'12MContinuousBasisBootstrap'!$K27</f>
        <v>1</v>
      </c>
      <c r="Z26" s="199"/>
      <c r="AA26" s="78">
        <f>'12MContinuousBasisBootstrap'!$BF26</f>
        <v>7.2442486291547231E-3</v>
      </c>
      <c r="AB26" s="203">
        <f>'12MContinuousBasisBootstrap'!$BH26</f>
        <v>-0.75751370845277</v>
      </c>
      <c r="AC26" s="203">
        <f t="shared" si="2"/>
        <v>0.75751370845277</v>
      </c>
      <c r="AD26" s="221">
        <f>'12MContinuousBasisBootstrap'!AC27</f>
        <v>0.99999597698402054</v>
      </c>
      <c r="AF26" s="64" t="str">
        <f>'1MContinuousBasisBootstrap'!$BB26</f>
        <v>EURSWAP1M_15Y</v>
      </c>
      <c r="AG26" s="78">
        <f>'1MContinuousBasisBootstrap'!$BG26</f>
        <v>6.2100000000000002E-3</v>
      </c>
      <c r="AH26" s="64" t="b">
        <f>'1MContinuousBasisBootstrap'!$K27</f>
        <v>1</v>
      </c>
      <c r="AI26" s="199"/>
      <c r="AJ26" s="78">
        <f>'1MContinuousBasisBootstrap'!$BF26</f>
        <v>6.174730402096382E-3</v>
      </c>
      <c r="AK26" s="203">
        <f>'1MContinuousBasisBootstrap'!$BH26</f>
        <v>-0.35269597903618211</v>
      </c>
      <c r="AL26" s="203">
        <f t="shared" si="3"/>
        <v>0.35269597903618211</v>
      </c>
      <c r="AM26" s="221">
        <f>'1MContinuousBasisBootstrap'!AC27</f>
        <v>1.0002951236083581</v>
      </c>
    </row>
    <row r="27" spans="2:39" x14ac:dyDescent="0.2">
      <c r="E27" s="64" t="str">
        <f>'6MContinuousBasisBootstrap'!BB27</f>
        <v>EURSWAP6M_7Y</v>
      </c>
      <c r="F27" s="78">
        <f>'6MContinuousBasisBootstrap'!BG27</f>
        <v>2.2699999999999999E-3</v>
      </c>
      <c r="G27" s="64" t="b">
        <f>'6MContinuousBasisBootstrap'!K28</f>
        <v>0</v>
      </c>
      <c r="H27" s="199"/>
      <c r="I27" s="78">
        <f>'6MContinuousBasisBootstrap'!BF27</f>
        <v>2.2374402640568496E-3</v>
      </c>
      <c r="J27" s="203">
        <f>'6MContinuousBasisBootstrap'!BH27</f>
        <v>-0.3255973594315032</v>
      </c>
      <c r="K27" s="203">
        <f t="shared" si="0"/>
        <v>0.3255973594315032</v>
      </c>
      <c r="L27" s="221">
        <f>'6MContinuousBasisBootstrap'!AC27</f>
        <v>1.0000093707300863</v>
      </c>
      <c r="N27" s="64" t="str">
        <f>'3MContinuousBasisBootstrap'!$BB27</f>
        <v>EURSWAP3M_5Y</v>
      </c>
      <c r="O27" s="78">
        <f>'3MContinuousBasisBootstrap'!$BG27</f>
        <v>-1.1200000000000001E-3</v>
      </c>
      <c r="P27" s="64" t="b">
        <f>'3MContinuousBasisBootstrap'!$K28</f>
        <v>1</v>
      </c>
      <c r="Q27" s="199"/>
      <c r="R27" s="78">
        <f>'3MContinuousBasisBootstrap'!$BF27</f>
        <v>-1.0743659006918033E-3</v>
      </c>
      <c r="S27" s="203">
        <f>'3MContinuousBasisBootstrap'!$BH27</f>
        <v>0.45634099308196774</v>
      </c>
      <c r="T27" s="203">
        <f t="shared" si="1"/>
        <v>0.45634099308196774</v>
      </c>
      <c r="U27" s="221">
        <f>'3MContinuousBasisBootstrap'!AC28</f>
        <v>1.0001115443053061</v>
      </c>
      <c r="W27" s="64" t="str">
        <f>'12MContinuousBasisBootstrap'!$BB27</f>
        <v>EURBASISSWAP12M_12Y</v>
      </c>
      <c r="X27" s="78">
        <f>'12MContinuousBasisBootstrap'!$BG27</f>
        <v>7.980000000000001E-3</v>
      </c>
      <c r="Y27" s="64" t="b">
        <f>'12MContinuousBasisBootstrap'!$K28</f>
        <v>0</v>
      </c>
      <c r="Z27" s="199"/>
      <c r="AA27" s="78">
        <f>'12MContinuousBasisBootstrap'!$BF27</f>
        <v>7.8836157483730459E-3</v>
      </c>
      <c r="AB27" s="203">
        <f>'12MContinuousBasisBootstrap'!$BH27</f>
        <v>-0.96384251626955086</v>
      </c>
      <c r="AC27" s="203">
        <f t="shared" si="2"/>
        <v>0.96384251626955086</v>
      </c>
      <c r="AD27" s="221">
        <f>'12MContinuousBasisBootstrap'!AC28</f>
        <v>0.99997930276662783</v>
      </c>
      <c r="AF27" s="64" t="str">
        <f>'1MContinuousBasisBootstrap'!$BB27</f>
        <v>EURSWAP1M_20Y</v>
      </c>
      <c r="AG27" s="78">
        <f>'1MContinuousBasisBootstrap'!$BG27</f>
        <v>7.6500000000000005E-3</v>
      </c>
      <c r="AH27" s="64" t="b">
        <f>'1MContinuousBasisBootstrap'!$K28</f>
        <v>1</v>
      </c>
      <c r="AI27" s="199"/>
      <c r="AJ27" s="78">
        <f>'1MContinuousBasisBootstrap'!$BF27</f>
        <v>7.660866623006011E-3</v>
      </c>
      <c r="AK27" s="203">
        <f>'1MContinuousBasisBootstrap'!$BH27</f>
        <v>0.10866623006010497</v>
      </c>
      <c r="AL27" s="203">
        <f t="shared" si="3"/>
        <v>0.10866623006010497</v>
      </c>
      <c r="AM27" s="221">
        <f>'1MContinuousBasisBootstrap'!AC28</f>
        <v>1.0004098161784338</v>
      </c>
    </row>
    <row r="28" spans="2:39" x14ac:dyDescent="0.2">
      <c r="E28" s="64" t="str">
        <f>'6MContinuousBasisBootstrap'!BB28</f>
        <v>EURSWAP6M_8Y</v>
      </c>
      <c r="F28" s="78">
        <f>'6MContinuousBasisBootstrap'!BG28</f>
        <v>3.3499999999999997E-3</v>
      </c>
      <c r="G28" s="64" t="b">
        <f>'6MContinuousBasisBootstrap'!K29</f>
        <v>1</v>
      </c>
      <c r="H28" s="199"/>
      <c r="I28" s="78">
        <f>'6MContinuousBasisBootstrap'!BF28</f>
        <v>3.2973573074011895E-3</v>
      </c>
      <c r="J28" s="203">
        <f>'6MContinuousBasisBootstrap'!BH28</f>
        <v>-0.52642692598810215</v>
      </c>
      <c r="K28" s="203">
        <f t="shared" si="0"/>
        <v>0.52642692598810215</v>
      </c>
      <c r="L28" s="221">
        <f>'6MContinuousBasisBootstrap'!AC28</f>
        <v>1.0000293231457278</v>
      </c>
      <c r="N28" s="64" t="str">
        <f>'3MContinuousBasisBootstrap'!$BB28</f>
        <v>EURSWAP3M_6Y</v>
      </c>
      <c r="O28" s="78">
        <f>'3MContinuousBasisBootstrap'!$BG28</f>
        <v>-8.9999999999999979E-5</v>
      </c>
      <c r="P28" s="64" t="b">
        <f>'3MContinuousBasisBootstrap'!$K29</f>
        <v>1</v>
      </c>
      <c r="Q28" s="199"/>
      <c r="R28" s="78">
        <f>'3MContinuousBasisBootstrap'!$BF28</f>
        <v>-4.6833824138923369E-5</v>
      </c>
      <c r="S28" s="203">
        <f>'3MContinuousBasisBootstrap'!$BH28</f>
        <v>0.43166175861076611</v>
      </c>
      <c r="T28" s="203">
        <f t="shared" si="1"/>
        <v>0.43166175861076611</v>
      </c>
      <c r="U28" s="221">
        <f>'3MContinuousBasisBootstrap'!AC29</f>
        <v>0.99988435891335725</v>
      </c>
      <c r="W28" s="64" t="str">
        <f>'12MContinuousBasisBootstrap'!$BB28</f>
        <v>EURBASISSWAP12M_15Y</v>
      </c>
      <c r="X28" s="78">
        <f>'12MContinuousBasisBootstrap'!$BG28</f>
        <v>9.4000000000000004E-3</v>
      </c>
      <c r="Y28" s="64" t="b">
        <f>'12MContinuousBasisBootstrap'!$K29</f>
        <v>0</v>
      </c>
      <c r="Z28" s="199"/>
      <c r="AA28" s="78">
        <f>'12MContinuousBasisBootstrap'!$BF28</f>
        <v>9.2796188745989591E-3</v>
      </c>
      <c r="AB28" s="203">
        <f>'12MContinuousBasisBootstrap'!$BH28</f>
        <v>-1.2038112540104124</v>
      </c>
      <c r="AC28" s="203">
        <f t="shared" si="2"/>
        <v>1.2038112540104124</v>
      </c>
      <c r="AD28" s="221">
        <f>'12MContinuousBasisBootstrap'!AC29</f>
        <v>1.000420440278543</v>
      </c>
      <c r="AF28" s="64" t="str">
        <f>'1MContinuousBasisBootstrap'!$BB28</f>
        <v>EURSWAP1M_25Y</v>
      </c>
      <c r="AG28" s="78">
        <f>'1MContinuousBasisBootstrap'!$BG28</f>
        <v>8.2000000000000007E-3</v>
      </c>
      <c r="AH28" s="64" t="b">
        <f>'1MContinuousBasisBootstrap'!$K29</f>
        <v>1</v>
      </c>
      <c r="AI28" s="199"/>
      <c r="AJ28" s="78">
        <f>'1MContinuousBasisBootstrap'!$BF28</f>
        <v>8.2130428094985518E-3</v>
      </c>
      <c r="AK28" s="203">
        <f>'1MContinuousBasisBootstrap'!$BH28</f>
        <v>0.13042809498551092</v>
      </c>
      <c r="AL28" s="203">
        <f t="shared" si="3"/>
        <v>0.13042809498551092</v>
      </c>
      <c r="AM28" s="221">
        <f>'1MContinuousBasisBootstrap'!AC29</f>
        <v>1.0002833014640571</v>
      </c>
    </row>
    <row r="29" spans="2:39" x14ac:dyDescent="0.2">
      <c r="E29" s="64" t="str">
        <f>'6MContinuousBasisBootstrap'!BB29</f>
        <v>EURSWAP6M_9Y</v>
      </c>
      <c r="F29" s="78">
        <f>'6MContinuousBasisBootstrap'!BG29</f>
        <v>4.3600000000000002E-3</v>
      </c>
      <c r="G29" s="64" t="b">
        <f>'6MContinuousBasisBootstrap'!K30</f>
        <v>1</v>
      </c>
      <c r="H29" s="199"/>
      <c r="I29" s="78">
        <f>'6MContinuousBasisBootstrap'!BF29</f>
        <v>4.2925298172573501E-3</v>
      </c>
      <c r="J29" s="203">
        <f>'6MContinuousBasisBootstrap'!BH29</f>
        <v>-0.67470182742650031</v>
      </c>
      <c r="K29" s="203">
        <f t="shared" si="0"/>
        <v>0.67470182742650031</v>
      </c>
      <c r="L29" s="221">
        <f>'6MContinuousBasisBootstrap'!AC29</f>
        <v>1.0002197348241471</v>
      </c>
      <c r="N29" s="64" t="str">
        <f>'3MContinuousBasisBootstrap'!$BB29</f>
        <v>EURSWAP3M_7Y</v>
      </c>
      <c r="O29" s="78">
        <f>'3MContinuousBasisBootstrap'!$BG29</f>
        <v>1.0200000000000001E-3</v>
      </c>
      <c r="P29" s="64" t="b">
        <f>'3MContinuousBasisBootstrap'!$K30</f>
        <v>1</v>
      </c>
      <c r="Q29" s="199"/>
      <c r="R29" s="78">
        <f>'3MContinuousBasisBootstrap'!$BF29</f>
        <v>1.0392729628183959E-3</v>
      </c>
      <c r="S29" s="203">
        <f>'3MContinuousBasisBootstrap'!$BH29</f>
        <v>0.19272962818395839</v>
      </c>
      <c r="T29" s="203">
        <f t="shared" si="1"/>
        <v>0.19272962818395839</v>
      </c>
      <c r="U29" s="221">
        <f>'3MContinuousBasisBootstrap'!AC30</f>
        <v>0.99965182555299692</v>
      </c>
      <c r="W29" s="64" t="str">
        <f>'12MContinuousBasisBootstrap'!$BB29</f>
        <v>EURBASISSWAP12M_20Y</v>
      </c>
      <c r="X29" s="78">
        <f>'12MContinuousBasisBootstrap'!$BG29</f>
        <v>1.0390000000000002E-2</v>
      </c>
      <c r="Y29" s="64" t="b">
        <f>'12MContinuousBasisBootstrap'!$K30</f>
        <v>1</v>
      </c>
      <c r="Z29" s="199"/>
      <c r="AA29" s="78">
        <f>'12MContinuousBasisBootstrap'!$BF29</f>
        <v>1.0309161036209621E-2</v>
      </c>
      <c r="AB29" s="203">
        <f>'12MContinuousBasisBootstrap'!$BH29</f>
        <v>-0.8083896379038058</v>
      </c>
      <c r="AC29" s="203">
        <f t="shared" si="2"/>
        <v>0.8083896379038058</v>
      </c>
      <c r="AD29" s="221">
        <f>'12MContinuousBasisBootstrap'!AC30</f>
        <v>1.00039408468038</v>
      </c>
      <c r="AF29" s="64" t="str">
        <f>'1MContinuousBasisBootstrap'!$BB29</f>
        <v>EURSWAP1M_30Y</v>
      </c>
      <c r="AG29" s="78">
        <f>'1MContinuousBasisBootstrap'!$BG29</f>
        <v>8.3499999999999998E-3</v>
      </c>
      <c r="AH29" s="64" t="b">
        <f>'1MContinuousBasisBootstrap'!$K30</f>
        <v>1</v>
      </c>
      <c r="AI29" s="199"/>
      <c r="AJ29" s="78">
        <f>'1MContinuousBasisBootstrap'!$BF29</f>
        <v>8.3574496510241524E-3</v>
      </c>
      <c r="AK29" s="203">
        <f>'1MContinuousBasisBootstrap'!$BH29</f>
        <v>7.4496510241526398E-2</v>
      </c>
      <c r="AL29" s="203">
        <f t="shared" si="3"/>
        <v>7.4496510241526398E-2</v>
      </c>
      <c r="AM29" s="221">
        <f>'1MContinuousBasisBootstrap'!AC30</f>
        <v>1.0005116013085102</v>
      </c>
    </row>
    <row r="30" spans="2:39" x14ac:dyDescent="0.2">
      <c r="E30" s="64" t="str">
        <f>'6MContinuousBasisBootstrap'!BB30</f>
        <v>EURSWAP6M_10Y</v>
      </c>
      <c r="F30" s="78">
        <f>'6MContinuousBasisBootstrap'!BG30</f>
        <v>5.2699999999999995E-3</v>
      </c>
      <c r="G30" s="64" t="b">
        <f>'6MContinuousBasisBootstrap'!K31</f>
        <v>1</v>
      </c>
      <c r="H30" s="199"/>
      <c r="I30" s="78">
        <f>'6MContinuousBasisBootstrap'!BF30</f>
        <v>5.1748847130142417E-3</v>
      </c>
      <c r="J30" s="203">
        <f>'6MContinuousBasisBootstrap'!BH30</f>
        <v>-0.95115286985757863</v>
      </c>
      <c r="K30" s="203">
        <f t="shared" si="0"/>
        <v>0.95115286985757863</v>
      </c>
      <c r="L30" s="221">
        <f>'6MContinuousBasisBootstrap'!AC30</f>
        <v>1.0001773595888948</v>
      </c>
      <c r="N30" s="64" t="str">
        <f>'3MContinuousBasisBootstrap'!$BB30</f>
        <v>EURSWAP3M_8Y</v>
      </c>
      <c r="O30" s="78">
        <f>'3MContinuousBasisBootstrap'!$BG30</f>
        <v>2.1600000000000005E-3</v>
      </c>
      <c r="P30" s="64" t="b">
        <f>'3MContinuousBasisBootstrap'!$K31</f>
        <v>1</v>
      </c>
      <c r="Q30" s="199"/>
      <c r="R30" s="78">
        <f>'3MContinuousBasisBootstrap'!$BF30</f>
        <v>2.1486863050680445E-3</v>
      </c>
      <c r="S30" s="203">
        <f>'3MContinuousBasisBootstrap'!$BH30</f>
        <v>-0.11313694931955939</v>
      </c>
      <c r="T30" s="203">
        <f t="shared" si="1"/>
        <v>0.11313694931955939</v>
      </c>
      <c r="U30" s="221">
        <f>'3MContinuousBasisBootstrap'!AC31</f>
        <v>0.99923233902533126</v>
      </c>
      <c r="W30" s="64" t="str">
        <f>'12MContinuousBasisBootstrap'!$BB30</f>
        <v>EURBASISSWAP12M_25Y</v>
      </c>
      <c r="X30" s="78">
        <f>'12MContinuousBasisBootstrap'!$BG30</f>
        <v>1.06E-2</v>
      </c>
      <c r="Y30" s="64" t="b">
        <f>'12MContinuousBasisBootstrap'!$K31</f>
        <v>0</v>
      </c>
      <c r="Z30" s="199"/>
      <c r="AA30" s="78">
        <f>'12MContinuousBasisBootstrap'!$BF30</f>
        <v>1.0556518339357907E-2</v>
      </c>
      <c r="AB30" s="203">
        <f>'12MContinuousBasisBootstrap'!$BH30</f>
        <v>-0.43481660642092845</v>
      </c>
      <c r="AC30" s="203">
        <f t="shared" si="2"/>
        <v>0.43481660642092845</v>
      </c>
      <c r="AD30" s="221">
        <f>'12MContinuousBasisBootstrap'!AC31</f>
        <v>1.0000794889223619</v>
      </c>
      <c r="AF30" s="64" t="str">
        <f>'1MContinuousBasisBootstrap'!$BB30</f>
        <v>EURSWAP1M_40Y</v>
      </c>
      <c r="AG30" s="78">
        <f>'1MContinuousBasisBootstrap'!$BG30</f>
        <v>8.369999999999999E-3</v>
      </c>
      <c r="AH30" s="64" t="b">
        <f>'1MContinuousBasisBootstrap'!$K31</f>
        <v>1</v>
      </c>
      <c r="AI30" s="199"/>
      <c r="AJ30" s="78">
        <f>'1MContinuousBasisBootstrap'!$BF30</f>
        <v>8.380763581318517E-3</v>
      </c>
      <c r="AK30" s="203">
        <f>'1MContinuousBasisBootstrap'!$BH30</f>
        <v>0.10763581318518067</v>
      </c>
      <c r="AL30" s="203">
        <f t="shared" si="3"/>
        <v>0.10763581318518067</v>
      </c>
      <c r="AM30" s="221">
        <f>'1MContinuousBasisBootstrap'!AC31</f>
        <v>1.0015448138860952</v>
      </c>
    </row>
    <row r="31" spans="2:39" x14ac:dyDescent="0.2">
      <c r="E31" s="64" t="str">
        <f>'6MContinuousBasisBootstrap'!BB31</f>
        <v>EURSWAP6M_11Y</v>
      </c>
      <c r="F31" s="78">
        <f>'6MContinuousBasisBootstrap'!BG31</f>
        <v>6.0899999999999999E-3</v>
      </c>
      <c r="G31" s="64" t="b">
        <f>'6MContinuousBasisBootstrap'!K32</f>
        <v>1</v>
      </c>
      <c r="H31" s="199"/>
      <c r="I31" s="78">
        <f>'6MContinuousBasisBootstrap'!BF31</f>
        <v>5.9785899940714522E-3</v>
      </c>
      <c r="J31" s="203">
        <f>'6MContinuousBasisBootstrap'!BH31</f>
        <v>-1.1141000592854773</v>
      </c>
      <c r="K31" s="203">
        <f t="shared" si="0"/>
        <v>1.1141000592854773</v>
      </c>
      <c r="L31" s="221">
        <f>'6MContinuousBasisBootstrap'!AC31</f>
        <v>0.99990465128600814</v>
      </c>
      <c r="N31" s="64" t="str">
        <f>'3MContinuousBasisBootstrap'!$BB31</f>
        <v>EURSWAP3M_9Y</v>
      </c>
      <c r="O31" s="78">
        <f>'3MContinuousBasisBootstrap'!$BG31</f>
        <v>3.2299999999999994E-3</v>
      </c>
      <c r="P31" s="64" t="b">
        <f>'3MContinuousBasisBootstrap'!$K32</f>
        <v>1</v>
      </c>
      <c r="Q31" s="199"/>
      <c r="R31" s="78">
        <f>'3MContinuousBasisBootstrap'!$BF31</f>
        <v>3.1944187485696066E-3</v>
      </c>
      <c r="S31" s="203">
        <f>'3MContinuousBasisBootstrap'!$BH31</f>
        <v>-0.35581251430392807</v>
      </c>
      <c r="T31" s="203">
        <f t="shared" si="1"/>
        <v>0.35581251430392807</v>
      </c>
      <c r="U31" s="221">
        <f>'3MContinuousBasisBootstrap'!AC32</f>
        <v>0.99895266016382878</v>
      </c>
      <c r="W31" s="64" t="str">
        <f>'12MContinuousBasisBootstrap'!$BB31</f>
        <v>EURBASISSWAP12M_30Y</v>
      </c>
      <c r="X31" s="78">
        <f>'12MContinuousBasisBootstrap'!$BG31</f>
        <v>1.0500000000000001E-2</v>
      </c>
      <c r="Y31" s="64" t="b">
        <f>'12MContinuousBasisBootstrap'!$K32</f>
        <v>1</v>
      </c>
      <c r="Z31" s="199"/>
      <c r="AA31" s="78">
        <f>'12MContinuousBasisBootstrap'!$BF31</f>
        <v>1.0489318006184059E-2</v>
      </c>
      <c r="AB31" s="203">
        <f>'12MContinuousBasisBootstrap'!$BH31</f>
        <v>-0.10681993815941232</v>
      </c>
      <c r="AC31" s="203">
        <f t="shared" si="2"/>
        <v>0.10681993815941232</v>
      </c>
      <c r="AD31" s="221">
        <f>'12MContinuousBasisBootstrap'!AC32</f>
        <v>0.99996229739476783</v>
      </c>
      <c r="AF31" s="64" t="str">
        <f>'1MContinuousBasisBootstrap'!$BB31</f>
        <v>EURSWAP1M_50Y</v>
      </c>
      <c r="AG31" s="78">
        <f>'1MContinuousBasisBootstrap'!$BG31</f>
        <v>7.8900000000000012E-3</v>
      </c>
      <c r="AH31" s="64" t="b">
        <f>'1MContinuousBasisBootstrap'!$K32</f>
        <v>1</v>
      </c>
      <c r="AI31" s="199"/>
      <c r="AJ31" s="78">
        <f>'1MContinuousBasisBootstrap'!$BF31</f>
        <v>7.9162599147692189E-3</v>
      </c>
      <c r="AK31" s="203">
        <f>'1MContinuousBasisBootstrap'!$BH31</f>
        <v>0.26259914769217674</v>
      </c>
      <c r="AL31" s="203">
        <f t="shared" si="3"/>
        <v>0.26259914769217674</v>
      </c>
      <c r="AM31" s="221">
        <f>'1MContinuousBasisBootstrap'!AC32</f>
        <v>1.0002597335303416</v>
      </c>
    </row>
    <row r="32" spans="2:39" x14ac:dyDescent="0.2">
      <c r="E32" s="64" t="str">
        <f>'6MContinuousBasisBootstrap'!BB32</f>
        <v>EURSWAP6M_12Y</v>
      </c>
      <c r="F32" s="78">
        <f>'6MContinuousBasisBootstrap'!BG32</f>
        <v>6.8100000000000001E-3</v>
      </c>
      <c r="G32" s="64" t="b">
        <f>'6MContinuousBasisBootstrap'!K33</f>
        <v>1</v>
      </c>
      <c r="H32" s="199"/>
      <c r="I32" s="78">
        <f>'6MContinuousBasisBootstrap'!BF32</f>
        <v>6.6743322967339905E-3</v>
      </c>
      <c r="J32" s="203">
        <f>'6MContinuousBasisBootstrap'!BH32</f>
        <v>-1.3566770326600956</v>
      </c>
      <c r="K32" s="203">
        <f t="shared" si="0"/>
        <v>1.3566770326600956</v>
      </c>
      <c r="L32" s="221">
        <f>'6MContinuousBasisBootstrap'!AC32</f>
        <v>0.99984253716540428</v>
      </c>
      <c r="N32" s="64" t="str">
        <f>'3MContinuousBasisBootstrap'!$BB32</f>
        <v>EURSWAP3M_10Y</v>
      </c>
      <c r="O32" s="78">
        <f>'3MContinuousBasisBootstrap'!$BG32</f>
        <v>4.2000000000000006E-3</v>
      </c>
      <c r="P32" s="64" t="b">
        <f>'3MContinuousBasisBootstrap'!$K33</f>
        <v>1</v>
      </c>
      <c r="Q32" s="199"/>
      <c r="R32" s="78">
        <f>'3MContinuousBasisBootstrap'!$BF32</f>
        <v>4.1267808241817524E-3</v>
      </c>
      <c r="S32" s="203">
        <f>'3MContinuousBasisBootstrap'!$BH32</f>
        <v>-0.73219175818248217</v>
      </c>
      <c r="T32" s="203">
        <f t="shared" si="1"/>
        <v>0.73219175818248217</v>
      </c>
      <c r="U32" s="221">
        <f>'3MContinuousBasisBootstrap'!AC33</f>
        <v>0.99850429865185064</v>
      </c>
      <c r="W32" s="64" t="str">
        <f>'12MContinuousBasisBootstrap'!$BB32</f>
        <v>EURBASISSWAP12M_40Y</v>
      </c>
      <c r="X32" s="78">
        <f>'12MContinuousBasisBootstrap'!$BG32</f>
        <v>1.0189999999999999E-2</v>
      </c>
      <c r="Y32" s="64" t="b">
        <f>'12MContinuousBasisBootstrap'!$K33</f>
        <v>1</v>
      </c>
      <c r="Z32" s="199"/>
      <c r="AA32" s="78">
        <f>'12MContinuousBasisBootstrap'!$BF32</f>
        <v>1.0242747379333396E-2</v>
      </c>
      <c r="AB32" s="203">
        <f>'12MContinuousBasisBootstrap'!$BH32</f>
        <v>0.52747379333396849</v>
      </c>
      <c r="AC32" s="203">
        <f t="shared" si="2"/>
        <v>0.52747379333396849</v>
      </c>
      <c r="AD32" s="221">
        <f>'12MContinuousBasisBootstrap'!AC33</f>
        <v>0.99976880559472148</v>
      </c>
      <c r="AF32" s="65" t="str">
        <f>'1MContinuousBasisBootstrap'!$BB32</f>
        <v>EURSWAP1M_60Y</v>
      </c>
      <c r="AG32" s="82">
        <f>'1MContinuousBasisBootstrap'!$BG32</f>
        <v>7.7499999999999991E-3</v>
      </c>
      <c r="AH32" s="65" t="b">
        <f>'1MContinuousBasisBootstrap'!$K33</f>
        <v>1</v>
      </c>
      <c r="AI32" s="199"/>
      <c r="AJ32" s="82">
        <f>'1MContinuousBasisBootstrap'!$BF32</f>
        <v>7.7551369897569016E-3</v>
      </c>
      <c r="AK32" s="204">
        <f>'1MContinuousBasisBootstrap'!$BH32</f>
        <v>5.1369897569025075E-2</v>
      </c>
      <c r="AL32" s="204">
        <f t="shared" si="3"/>
        <v>5.1369897569025075E-2</v>
      </c>
      <c r="AM32" s="223" t="e">
        <f>'1MContinuousBasisBootstrap'!AC33</f>
        <v>#N/A</v>
      </c>
    </row>
    <row r="33" spans="5:30" x14ac:dyDescent="0.2">
      <c r="E33" s="64" t="str">
        <f>'6MContinuousBasisBootstrap'!BB33</f>
        <v>EURSWAP6M_13Y</v>
      </c>
      <c r="F33" s="78">
        <f>'6MContinuousBasisBootstrap'!BG33</f>
        <v>7.4300000000000008E-3</v>
      </c>
      <c r="G33" s="64" t="b">
        <f>'6MContinuousBasisBootstrap'!K34</f>
        <v>1</v>
      </c>
      <c r="H33" s="199"/>
      <c r="I33" s="78">
        <f>'6MContinuousBasisBootstrap'!BF33</f>
        <v>7.2728399952643359E-3</v>
      </c>
      <c r="J33" s="203">
        <f>'6MContinuousBasisBootstrap'!BH33</f>
        <v>-1.5716000473566492</v>
      </c>
      <c r="K33" s="203">
        <f t="shared" si="0"/>
        <v>1.5716000473566492</v>
      </c>
      <c r="L33" s="221">
        <f>'6MContinuousBasisBootstrap'!AC33</f>
        <v>0.99969385976977387</v>
      </c>
      <c r="N33" s="64" t="str">
        <f>'3MContinuousBasisBootstrap'!$BB33</f>
        <v>EURSWAP3M_11Y</v>
      </c>
      <c r="O33" s="78">
        <f>'3MContinuousBasisBootstrap'!$BG33</f>
        <v>5.0699999999999999E-3</v>
      </c>
      <c r="P33" s="64" t="b">
        <f>'3MContinuousBasisBootstrap'!$K34</f>
        <v>1</v>
      </c>
      <c r="Q33" s="199"/>
      <c r="R33" s="78">
        <f>'3MContinuousBasisBootstrap'!$BF33</f>
        <v>4.9784808326206569E-3</v>
      </c>
      <c r="S33" s="203">
        <f>'3MContinuousBasisBootstrap'!$BH33</f>
        <v>-0.91519167379343003</v>
      </c>
      <c r="T33" s="203">
        <f t="shared" si="1"/>
        <v>0.91519167379343003</v>
      </c>
      <c r="U33" s="221">
        <f>'3MContinuousBasisBootstrap'!AC34</f>
        <v>0.99769330766814757</v>
      </c>
      <c r="W33" s="64" t="str">
        <f>'12MContinuousBasisBootstrap'!$BB33</f>
        <v>EURBASISSWAP12M_50Y</v>
      </c>
      <c r="X33" s="78">
        <f>'12MContinuousBasisBootstrap'!$BG33</f>
        <v>9.5100000000000011E-3</v>
      </c>
      <c r="Y33" s="64" t="b">
        <f>'12MContinuousBasisBootstrap'!$K34</f>
        <v>0</v>
      </c>
      <c r="Z33" s="199"/>
      <c r="AA33" s="78">
        <f>'12MContinuousBasisBootstrap'!$BF33</f>
        <v>9.6122113331752849E-3</v>
      </c>
      <c r="AB33" s="203">
        <f>'12MContinuousBasisBootstrap'!$BH33</f>
        <v>1.0221133317528386</v>
      </c>
      <c r="AC33" s="203">
        <f t="shared" si="2"/>
        <v>1.0221133317528386</v>
      </c>
      <c r="AD33" s="221">
        <f>'12MContinuousBasisBootstrap'!AC34</f>
        <v>0.99961005198514286</v>
      </c>
    </row>
    <row r="34" spans="5:30" x14ac:dyDescent="0.2">
      <c r="E34" s="64" t="str">
        <f>'6MContinuousBasisBootstrap'!BB34</f>
        <v>EURSWAP6M_14Y</v>
      </c>
      <c r="F34" s="78">
        <f>'6MContinuousBasisBootstrap'!BG34</f>
        <v>7.9500000000000005E-3</v>
      </c>
      <c r="G34" s="64" t="b">
        <f>'6MContinuousBasisBootstrap'!K35</f>
        <v>1</v>
      </c>
      <c r="H34" s="199"/>
      <c r="I34" s="78">
        <f>'6MContinuousBasisBootstrap'!BF34</f>
        <v>7.786895998341657E-3</v>
      </c>
      <c r="J34" s="203">
        <f>'6MContinuousBasisBootstrap'!BH34</f>
        <v>-1.6310400165834344</v>
      </c>
      <c r="K34" s="203">
        <f t="shared" si="0"/>
        <v>1.6310400165834344</v>
      </c>
      <c r="L34" s="221">
        <f>'6MContinuousBasisBootstrap'!AC34</f>
        <v>0.99950029503896098</v>
      </c>
      <c r="N34" s="64" t="str">
        <f>'3MContinuousBasisBootstrap'!$BB34</f>
        <v>EURSWAP3M_12Y</v>
      </c>
      <c r="O34" s="78">
        <f>'3MContinuousBasisBootstrap'!$BG34</f>
        <v>5.8399999999999997E-3</v>
      </c>
      <c r="P34" s="64" t="b">
        <f>'3MContinuousBasisBootstrap'!$K35</f>
        <v>1</v>
      </c>
      <c r="Q34" s="199"/>
      <c r="R34" s="78">
        <f>'3MContinuousBasisBootstrap'!$BF34</f>
        <v>5.7198040504764626E-3</v>
      </c>
      <c r="S34" s="203">
        <f>'3MContinuousBasisBootstrap'!$BH34</f>
        <v>-1.2019594952353707</v>
      </c>
      <c r="T34" s="203">
        <f t="shared" si="1"/>
        <v>1.2019594952353707</v>
      </c>
      <c r="U34" s="221">
        <f>'3MContinuousBasisBootstrap'!AC35</f>
        <v>0.99807389932783119</v>
      </c>
      <c r="W34" s="65" t="str">
        <f>'12MContinuousBasisBootstrap'!$BB34</f>
        <v>EURBASISSWAP12M_60Y</v>
      </c>
      <c r="X34" s="82">
        <f>'12MContinuousBasisBootstrap'!$BG34</f>
        <v>9.219999999999999E-3</v>
      </c>
      <c r="Y34" s="65" t="b">
        <f>'12MContinuousBasisBootstrap'!$K35</f>
        <v>1</v>
      </c>
      <c r="Z34" s="199"/>
      <c r="AA34" s="82">
        <f>'12MContinuousBasisBootstrap'!$BF34</f>
        <v>9.3383695022882223E-3</v>
      </c>
      <c r="AB34" s="204">
        <f>'12MContinuousBasisBootstrap'!$BH34</f>
        <v>1.1836950228822327</v>
      </c>
      <c r="AC34" s="204">
        <f t="shared" si="2"/>
        <v>1.1836950228822327</v>
      </c>
      <c r="AD34" s="223">
        <f>'12MContinuousBasisBootstrap'!AC35</f>
        <v>0.99952525198043074</v>
      </c>
    </row>
    <row r="35" spans="5:30" x14ac:dyDescent="0.2">
      <c r="E35" s="64" t="str">
        <f>'6MContinuousBasisBootstrap'!BB35</f>
        <v>EURSWAP6M_15Y</v>
      </c>
      <c r="F35" s="78">
        <f>'6MContinuousBasisBootstrap'!BG35</f>
        <v>8.3800000000000003E-3</v>
      </c>
      <c r="G35" s="64" t="b">
        <f>'6MContinuousBasisBootstrap'!K36</f>
        <v>1</v>
      </c>
      <c r="H35" s="199"/>
      <c r="I35" s="78">
        <f>'6MContinuousBasisBootstrap'!BF35</f>
        <v>8.2178799588088578E-3</v>
      </c>
      <c r="J35" s="203">
        <f>'6MContinuousBasisBootstrap'!BH35</f>
        <v>-1.6212004119114249</v>
      </c>
      <c r="K35" s="203">
        <f t="shared" si="0"/>
        <v>1.6212004119114249</v>
      </c>
      <c r="L35" s="221">
        <f>'6MContinuousBasisBootstrap'!AC35</f>
        <v>0.99931324867762128</v>
      </c>
      <c r="N35" s="64" t="str">
        <f>'3MContinuousBasisBootstrap'!$BB35</f>
        <v>EURSWAP3M_15Y</v>
      </c>
      <c r="O35" s="78">
        <f>'3MContinuousBasisBootstrap'!$BG35</f>
        <v>7.5300000000000002E-3</v>
      </c>
      <c r="P35" s="64" t="b">
        <f>'3MContinuousBasisBootstrap'!$K36</f>
        <v>0</v>
      </c>
      <c r="Q35" s="199"/>
      <c r="R35" s="78">
        <f>'3MContinuousBasisBootstrap'!$BF35</f>
        <v>7.3809255752749709E-3</v>
      </c>
      <c r="S35" s="203">
        <f>'3MContinuousBasisBootstrap'!$BH35</f>
        <v>-1.4907442472502936</v>
      </c>
      <c r="T35" s="203">
        <f t="shared" si="1"/>
        <v>1.4907442472502936</v>
      </c>
      <c r="U35" s="221">
        <f>'3MContinuousBasisBootstrap'!AC36</f>
        <v>0.99903430950758565</v>
      </c>
    </row>
    <row r="36" spans="5:30" x14ac:dyDescent="0.2">
      <c r="E36" s="64" t="str">
        <f>'6MContinuousBasisBootstrap'!BB36</f>
        <v>EURSWAP6M_16Y</v>
      </c>
      <c r="F36" s="78">
        <f>'6MContinuousBasisBootstrap'!BG36</f>
        <v>8.7299999999999999E-3</v>
      </c>
      <c r="G36" s="64" t="b">
        <f>'6MContinuousBasisBootstrap'!K37</f>
        <v>0</v>
      </c>
      <c r="H36" s="199"/>
      <c r="I36" s="78">
        <f>'6MContinuousBasisBootstrap'!BF36</f>
        <v>8.5698047333391016E-3</v>
      </c>
      <c r="J36" s="203">
        <f>'6MContinuousBasisBootstrap'!BH36</f>
        <v>-1.6019526666089836</v>
      </c>
      <c r="K36" s="203">
        <f t="shared" si="0"/>
        <v>1.6019526666089836</v>
      </c>
      <c r="L36" s="221">
        <f>'6MContinuousBasisBootstrap'!AC36</f>
        <v>0.99896495400663632</v>
      </c>
      <c r="N36" s="64" t="str">
        <f>'3MContinuousBasisBootstrap'!$BB36</f>
        <v>EURSWAP3M_20Y</v>
      </c>
      <c r="O36" s="78">
        <f>'3MContinuousBasisBootstrap'!$BG36</f>
        <v>8.8299999999999993E-3</v>
      </c>
      <c r="P36" s="64" t="b">
        <f>'3MContinuousBasisBootstrap'!$K37</f>
        <v>1</v>
      </c>
      <c r="Q36" s="199"/>
      <c r="R36" s="78">
        <f>'3MContinuousBasisBootstrap'!$BF36</f>
        <v>8.7328512103893134E-3</v>
      </c>
      <c r="S36" s="203">
        <f>'3MContinuousBasisBootstrap'!$BH36</f>
        <v>-0.97148789610685893</v>
      </c>
      <c r="T36" s="203">
        <f t="shared" si="1"/>
        <v>0.97148789610685893</v>
      </c>
      <c r="U36" s="221">
        <f>'3MContinuousBasisBootstrap'!AC37</f>
        <v>1.0002289560314785</v>
      </c>
    </row>
    <row r="37" spans="5:30" x14ac:dyDescent="0.2">
      <c r="E37" s="64" t="str">
        <f>'6MContinuousBasisBootstrap'!BB37</f>
        <v>EURSWAP6M_17Y</v>
      </c>
      <c r="F37" s="78">
        <f>'6MContinuousBasisBootstrap'!BG37</f>
        <v>9.0100000000000006E-3</v>
      </c>
      <c r="G37" s="64" t="b">
        <f>'6MContinuousBasisBootstrap'!K38</f>
        <v>1</v>
      </c>
      <c r="H37" s="199"/>
      <c r="I37" s="78">
        <f>'6MContinuousBasisBootstrap'!BF37</f>
        <v>8.8590773699653343E-3</v>
      </c>
      <c r="J37" s="203">
        <f>'6MContinuousBasisBootstrap'!BH37</f>
        <v>-1.5092263003466631</v>
      </c>
      <c r="K37" s="203">
        <f t="shared" si="0"/>
        <v>1.5092263003466631</v>
      </c>
      <c r="L37" s="221">
        <f>'6MContinuousBasisBootstrap'!AC37</f>
        <v>0.99868694171355843</v>
      </c>
      <c r="N37" s="64" t="str">
        <f>'3MContinuousBasisBootstrap'!$BB37</f>
        <v>EURSWAP3M_25Y</v>
      </c>
      <c r="O37" s="78">
        <f>'3MContinuousBasisBootstrap'!$BG37</f>
        <v>9.2399999999999999E-3</v>
      </c>
      <c r="P37" s="64" t="b">
        <f>'3MContinuousBasisBootstrap'!$K38</f>
        <v>1</v>
      </c>
      <c r="Q37" s="199"/>
      <c r="R37" s="78">
        <f>'3MContinuousBasisBootstrap'!$BF37</f>
        <v>9.1947469468807285E-3</v>
      </c>
      <c r="S37" s="203">
        <f>'3MContinuousBasisBootstrap'!$BH37</f>
        <v>-0.45253053119271441</v>
      </c>
      <c r="T37" s="203">
        <f t="shared" si="1"/>
        <v>0.45253053119271441</v>
      </c>
      <c r="U37" s="221">
        <f>'3MContinuousBasisBootstrap'!AC38</f>
        <v>1.0035904866671708</v>
      </c>
    </row>
    <row r="38" spans="5:30" x14ac:dyDescent="0.2">
      <c r="E38" s="64" t="str">
        <f>'6MContinuousBasisBootstrap'!BB38</f>
        <v>EURSWAP6M_18Y</v>
      </c>
      <c r="F38" s="78">
        <f>'6MContinuousBasisBootstrap'!BG38</f>
        <v>9.219999999999999E-3</v>
      </c>
      <c r="G38" s="64" t="b">
        <f>'6MContinuousBasisBootstrap'!K39</f>
        <v>0</v>
      </c>
      <c r="H38" s="199"/>
      <c r="I38" s="78">
        <f>'6MContinuousBasisBootstrap'!BF38</f>
        <v>9.0901424309788627E-3</v>
      </c>
      <c r="J38" s="203">
        <f>'6MContinuousBasisBootstrap'!BH38</f>
        <v>-1.2985756902113634</v>
      </c>
      <c r="K38" s="203">
        <f t="shared" si="0"/>
        <v>1.2985756902113634</v>
      </c>
      <c r="L38" s="221">
        <f>'6MContinuousBasisBootstrap'!AC38</f>
        <v>0.99827481914760141</v>
      </c>
      <c r="N38" s="64" t="str">
        <f>'3MContinuousBasisBootstrap'!$BB38</f>
        <v>EURSWAP3M_30Y</v>
      </c>
      <c r="O38" s="78">
        <f>'3MContinuousBasisBootstrap'!$BG38</f>
        <v>9.2800000000000001E-3</v>
      </c>
      <c r="P38" s="64" t="b">
        <f>'3MContinuousBasisBootstrap'!$K39</f>
        <v>1</v>
      </c>
      <c r="Q38" s="199"/>
      <c r="R38" s="78">
        <f>'3MContinuousBasisBootstrap'!$BF38</f>
        <v>9.2762880594286969E-3</v>
      </c>
      <c r="S38" s="203">
        <f>'3MContinuousBasisBootstrap'!$BH38</f>
        <v>-3.7119405713031267E-2</v>
      </c>
      <c r="T38" s="203">
        <f t="shared" si="1"/>
        <v>3.7119405713031267E-2</v>
      </c>
      <c r="U38" s="221">
        <f>'3MContinuousBasisBootstrap'!AC39</f>
        <v>1.0082508010069791</v>
      </c>
    </row>
    <row r="39" spans="5:30" x14ac:dyDescent="0.2">
      <c r="E39" s="64" t="str">
        <f>'6MContinuousBasisBootstrap'!BB39</f>
        <v>EURSWAP6M_19Y</v>
      </c>
      <c r="F39" s="78">
        <f>'6MContinuousBasisBootstrap'!BG39</f>
        <v>9.389999999999999E-3</v>
      </c>
      <c r="G39" s="64" t="b">
        <f>'6MContinuousBasisBootstrap'!K40</f>
        <v>0</v>
      </c>
      <c r="H39" s="199"/>
      <c r="I39" s="78">
        <f>'6MContinuousBasisBootstrap'!BF39</f>
        <v>9.2771890002508184E-3</v>
      </c>
      <c r="J39" s="203">
        <f>'6MContinuousBasisBootstrap'!BH39</f>
        <v>-1.1281099974918065</v>
      </c>
      <c r="K39" s="203">
        <f t="shared" si="0"/>
        <v>1.1281099974918065</v>
      </c>
      <c r="L39" s="221">
        <f>'6MContinuousBasisBootstrap'!AC39</f>
        <v>0.99784995157533452</v>
      </c>
      <c r="N39" s="64" t="str">
        <f>'3MContinuousBasisBootstrap'!$BB39</f>
        <v>EURSWAP3M_40Y</v>
      </c>
      <c r="O39" s="78">
        <f>'3MContinuousBasisBootstrap'!$BG39</f>
        <v>9.1500000000000001E-3</v>
      </c>
      <c r="P39" s="64" t="b">
        <f>'3MContinuousBasisBootstrap'!$K40</f>
        <v>1</v>
      </c>
      <c r="Q39" s="199"/>
      <c r="R39" s="78">
        <f>'3MContinuousBasisBootstrap'!$BF39</f>
        <v>9.2193412063979203E-3</v>
      </c>
      <c r="S39" s="203">
        <f>'3MContinuousBasisBootstrap'!$BH39</f>
        <v>0.6934120639792013</v>
      </c>
      <c r="T39" s="203">
        <f t="shared" si="1"/>
        <v>0.6934120639792013</v>
      </c>
      <c r="U39" s="221">
        <f>'3MContinuousBasisBootstrap'!AC40</f>
        <v>1.010744251000474</v>
      </c>
    </row>
    <row r="40" spans="5:30" x14ac:dyDescent="0.2">
      <c r="E40" s="64" t="str">
        <f>'6MContinuousBasisBootstrap'!BB40</f>
        <v>EURSWAP6M_20Y</v>
      </c>
      <c r="F40" s="78">
        <f>'6MContinuousBasisBootstrap'!BG40</f>
        <v>9.5200000000000007E-3</v>
      </c>
      <c r="G40" s="64" t="b">
        <f>'6MContinuousBasisBootstrap'!K41</f>
        <v>1</v>
      </c>
      <c r="H40" s="199"/>
      <c r="I40" s="78">
        <f>'6MContinuousBasisBootstrap'!BF40</f>
        <v>9.4279766364166913E-3</v>
      </c>
      <c r="J40" s="203">
        <f>'6MContinuousBasisBootstrap'!BH40</f>
        <v>-0.92023363583309403</v>
      </c>
      <c r="K40" s="203">
        <f t="shared" si="0"/>
        <v>0.92023363583309403</v>
      </c>
      <c r="L40" s="221">
        <f>'6MContinuousBasisBootstrap'!AC40</f>
        <v>0.99760723849262589</v>
      </c>
      <c r="N40" s="64" t="str">
        <f>'3MContinuousBasisBootstrap'!$BB40</f>
        <v>EURSWAP3M_50Y</v>
      </c>
      <c r="O40" s="78">
        <f>'3MContinuousBasisBootstrap'!$BG40</f>
        <v>8.5699999999999995E-3</v>
      </c>
      <c r="P40" s="64" t="b">
        <f>'3MContinuousBasisBootstrap'!$K41</f>
        <v>1</v>
      </c>
      <c r="Q40" s="199"/>
      <c r="R40" s="78">
        <f>'3MContinuousBasisBootstrap'!$BF40</f>
        <v>8.7054316579643128E-3</v>
      </c>
      <c r="S40" s="203">
        <f>'3MContinuousBasisBootstrap'!$BH40</f>
        <v>1.3543165796431333</v>
      </c>
      <c r="T40" s="203">
        <f t="shared" si="1"/>
        <v>1.3543165796431333</v>
      </c>
      <c r="U40" s="221" t="e">
        <f>'3MContinuousBasisBootstrap'!AC41</f>
        <v>#N/A</v>
      </c>
    </row>
    <row r="41" spans="5:30" x14ac:dyDescent="0.2">
      <c r="E41" s="64" t="str">
        <f>'6MContinuousBasisBootstrap'!BB41</f>
        <v>EURSWAP6M_21Y</v>
      </c>
      <c r="F41" s="78">
        <f>'6MContinuousBasisBootstrap'!BG41</f>
        <v>9.6200000000000001E-3</v>
      </c>
      <c r="G41" s="64" t="b">
        <f>'6MContinuousBasisBootstrap'!K42</f>
        <v>0</v>
      </c>
      <c r="H41" s="199"/>
      <c r="I41" s="78">
        <f>'6MContinuousBasisBootstrap'!BF41</f>
        <v>9.5492127808677867E-3</v>
      </c>
      <c r="J41" s="203">
        <f>'6MContinuousBasisBootstrap'!BH41</f>
        <v>-0.70787219132213353</v>
      </c>
      <c r="K41" s="203">
        <f t="shared" si="0"/>
        <v>0.70787219132213353</v>
      </c>
      <c r="L41" s="221">
        <f>'6MContinuousBasisBootstrap'!AC41</f>
        <v>0.99746194150417855</v>
      </c>
      <c r="N41" s="65" t="str">
        <f>'3MContinuousBasisBootstrap'!$BB41</f>
        <v>EURSWAP3M_60Y</v>
      </c>
      <c r="O41" s="82">
        <f>'3MContinuousBasisBootstrap'!$BG41</f>
        <v>8.3599999999999994E-3</v>
      </c>
      <c r="P41" s="65" t="b">
        <f>'3MContinuousBasisBootstrap'!$K42</f>
        <v>0</v>
      </c>
      <c r="Q41" s="199"/>
      <c r="R41" s="82">
        <f>'3MContinuousBasisBootstrap'!$BF41</f>
        <v>8.510768441751115E-3</v>
      </c>
      <c r="S41" s="204">
        <f>'3MContinuousBasisBootstrap'!$BH41</f>
        <v>1.5076844175111563</v>
      </c>
      <c r="T41" s="204">
        <f t="shared" si="1"/>
        <v>1.5076844175111563</v>
      </c>
      <c r="U41" s="223" t="e">
        <f>'3MContinuousBasisBootstrap'!AC42</f>
        <v>#N/A</v>
      </c>
    </row>
    <row r="42" spans="5:30" x14ac:dyDescent="0.2">
      <c r="E42" s="64" t="str">
        <f>'6MContinuousBasisBootstrap'!BB42</f>
        <v>EURSWAP6M_22Y</v>
      </c>
      <c r="F42" s="78">
        <f>'6MContinuousBasisBootstrap'!BG42</f>
        <v>9.7000000000000003E-3</v>
      </c>
      <c r="G42" s="64" t="b">
        <f>'6MContinuousBasisBootstrap'!K43</f>
        <v>0</v>
      </c>
      <c r="H42" s="199"/>
      <c r="I42" s="78">
        <f>'6MContinuousBasisBootstrap'!BF42</f>
        <v>9.6423914649163608E-3</v>
      </c>
      <c r="J42" s="203">
        <f>'6MContinuousBasisBootstrap'!BH42</f>
        <v>-0.57608535083639512</v>
      </c>
      <c r="K42" s="203">
        <f t="shared" si="0"/>
        <v>0.57608535083639512</v>
      </c>
      <c r="L42" s="221">
        <f>'6MContinuousBasisBootstrap'!AC42</f>
        <v>0.99733488217217481</v>
      </c>
    </row>
    <row r="43" spans="5:30" x14ac:dyDescent="0.2">
      <c r="E43" s="64" t="str">
        <f>'6MContinuousBasisBootstrap'!BB43</f>
        <v>EURSWAP6M_23Y</v>
      </c>
      <c r="F43" s="78">
        <f>'6MContinuousBasisBootstrap'!BG43</f>
        <v>9.7600000000000013E-3</v>
      </c>
      <c r="G43" s="64" t="b">
        <f>'6MContinuousBasisBootstrap'!K44</f>
        <v>0</v>
      </c>
      <c r="H43" s="199"/>
      <c r="I43" s="78">
        <f>'6MContinuousBasisBootstrap'!BF43</f>
        <v>9.7128579711816855E-3</v>
      </c>
      <c r="J43" s="203">
        <f>'6MContinuousBasisBootstrap'!BH43</f>
        <v>-0.47142028818315806</v>
      </c>
      <c r="K43" s="203">
        <f t="shared" si="0"/>
        <v>0.47142028818315806</v>
      </c>
      <c r="L43" s="221">
        <f>'6MContinuousBasisBootstrap'!AC43</f>
        <v>0.99734594608783667</v>
      </c>
    </row>
    <row r="44" spans="5:30" x14ac:dyDescent="0.2">
      <c r="E44" s="64" t="str">
        <f>'6MContinuousBasisBootstrap'!BB44</f>
        <v>EURSWAP6M_24Y</v>
      </c>
      <c r="F44" s="78">
        <f>'6MContinuousBasisBootstrap'!BG44</f>
        <v>9.7999999999999997E-3</v>
      </c>
      <c r="G44" s="64" t="b">
        <f>'6MContinuousBasisBootstrap'!K45</f>
        <v>0</v>
      </c>
      <c r="H44" s="199"/>
      <c r="I44" s="78">
        <f>'6MContinuousBasisBootstrap'!BF44</f>
        <v>9.7626748834726378E-3</v>
      </c>
      <c r="J44" s="203">
        <f>'6MContinuousBasisBootstrap'!BH44</f>
        <v>-0.37325116527361923</v>
      </c>
      <c r="K44" s="203">
        <f t="shared" si="0"/>
        <v>0.37325116527361923</v>
      </c>
      <c r="L44" s="221">
        <f>'6MContinuousBasisBootstrap'!AC44</f>
        <v>0.99760947534061339</v>
      </c>
    </row>
    <row r="45" spans="5:30" x14ac:dyDescent="0.2">
      <c r="E45" s="64" t="str">
        <f>'6MContinuousBasisBootstrap'!BB45</f>
        <v>EURSWAP6M_25Y</v>
      </c>
      <c r="F45" s="78">
        <f>'6MContinuousBasisBootstrap'!BG45</f>
        <v>9.8300000000000002E-3</v>
      </c>
      <c r="G45" s="64" t="b">
        <f>'6MContinuousBasisBootstrap'!K46</f>
        <v>1</v>
      </c>
      <c r="H45" s="199"/>
      <c r="I45" s="78">
        <f>'6MContinuousBasisBootstrap'!BF45</f>
        <v>9.7958619423284474E-3</v>
      </c>
      <c r="J45" s="203">
        <f>'6MContinuousBasisBootstrap'!BH45</f>
        <v>-0.34138057671552824</v>
      </c>
      <c r="K45" s="203">
        <f t="shared" si="0"/>
        <v>0.34138057671552824</v>
      </c>
      <c r="L45" s="221">
        <f>'6MContinuousBasisBootstrap'!AC45</f>
        <v>0.99783604537201809</v>
      </c>
    </row>
    <row r="46" spans="5:30" x14ac:dyDescent="0.2">
      <c r="E46" s="64" t="str">
        <f>'6MContinuousBasisBootstrap'!BB46</f>
        <v>EURSWAP6M_26Y</v>
      </c>
      <c r="F46" s="78">
        <f>'6MContinuousBasisBootstrap'!BG46</f>
        <v>9.8399999999999998E-3</v>
      </c>
      <c r="G46" s="64" t="b">
        <f>'6MContinuousBasisBootstrap'!K47</f>
        <v>0</v>
      </c>
      <c r="H46" s="199"/>
      <c r="I46" s="78">
        <f>'6MContinuousBasisBootstrap'!BF46</f>
        <v>9.8128932441914809E-3</v>
      </c>
      <c r="J46" s="203">
        <f>'6MContinuousBasisBootstrap'!BH46</f>
        <v>-0.27106755808518901</v>
      </c>
      <c r="K46" s="203">
        <f t="shared" si="0"/>
        <v>0.27106755808518901</v>
      </c>
      <c r="L46" s="221">
        <f>'6MContinuousBasisBootstrap'!AC46</f>
        <v>0.99818271985596685</v>
      </c>
    </row>
    <row r="47" spans="5:30" x14ac:dyDescent="0.2">
      <c r="E47" s="64" t="str">
        <f>'6MContinuousBasisBootstrap'!BB47</f>
        <v>EURSWAP6M_27Y</v>
      </c>
      <c r="F47" s="78">
        <f>'6MContinuousBasisBootstrap'!BG47</f>
        <v>9.8399999999999998E-3</v>
      </c>
      <c r="G47" s="64" t="b">
        <f>'6MContinuousBasisBootstrap'!K48</f>
        <v>0</v>
      </c>
      <c r="H47" s="199"/>
      <c r="I47" s="78">
        <f>'6MContinuousBasisBootstrap'!BF47</f>
        <v>9.8190752623440528E-3</v>
      </c>
      <c r="J47" s="203">
        <f>'6MContinuousBasisBootstrap'!BH47</f>
        <v>-0.20924737655947032</v>
      </c>
      <c r="K47" s="203">
        <f t="shared" si="0"/>
        <v>0.20924737655947032</v>
      </c>
      <c r="L47" s="221">
        <f>'6MContinuousBasisBootstrap'!AC47</f>
        <v>0.99858641309056206</v>
      </c>
    </row>
    <row r="48" spans="5:30" x14ac:dyDescent="0.2">
      <c r="E48" s="64" t="str">
        <f>'6MContinuousBasisBootstrap'!BB48</f>
        <v>EURSWAP6M_28Y</v>
      </c>
      <c r="F48" s="78">
        <f>'6MContinuousBasisBootstrap'!BG48</f>
        <v>9.8300000000000002E-3</v>
      </c>
      <c r="G48" s="64" t="b">
        <f>'6MContinuousBasisBootstrap'!K49</f>
        <v>0</v>
      </c>
      <c r="H48" s="199"/>
      <c r="I48" s="78">
        <f>'6MContinuousBasisBootstrap'!BF48</f>
        <v>9.8186021118517181E-3</v>
      </c>
      <c r="J48" s="203">
        <f>'6MContinuousBasisBootstrap'!BH48</f>
        <v>-0.11397888148282145</v>
      </c>
      <c r="K48" s="203">
        <f t="shared" si="0"/>
        <v>0.11397888148282145</v>
      </c>
      <c r="L48" s="221">
        <f>'6MContinuousBasisBootstrap'!AC48</f>
        <v>0.9988399500669205</v>
      </c>
    </row>
    <row r="49" spans="5:12" x14ac:dyDescent="0.2">
      <c r="E49" s="64" t="str">
        <f>'6MContinuousBasisBootstrap'!BB49</f>
        <v>EURSWAP6M_29Y</v>
      </c>
      <c r="F49" s="78">
        <f>'6MContinuousBasisBootstrap'!BG49</f>
        <v>9.8200000000000006E-3</v>
      </c>
      <c r="G49" s="64" t="b">
        <f>'6MContinuousBasisBootstrap'!K50</f>
        <v>0</v>
      </c>
      <c r="H49" s="199"/>
      <c r="I49" s="78">
        <f>'6MContinuousBasisBootstrap'!BF49</f>
        <v>9.815834223185509E-3</v>
      </c>
      <c r="J49" s="203">
        <f>'6MContinuousBasisBootstrap'!BH49</f>
        <v>-4.165776814491623E-2</v>
      </c>
      <c r="K49" s="203">
        <f t="shared" si="0"/>
        <v>4.165776814491623E-2</v>
      </c>
      <c r="L49" s="221">
        <f>'6MContinuousBasisBootstrap'!AC49</f>
        <v>0.99905286507619817</v>
      </c>
    </row>
    <row r="50" spans="5:12" x14ac:dyDescent="0.2">
      <c r="E50" s="64" t="str">
        <f>'6MContinuousBasisBootstrap'!BB50</f>
        <v>EURSWAP6M_30Y</v>
      </c>
      <c r="F50" s="78">
        <f>'6MContinuousBasisBootstrap'!BG50</f>
        <v>9.7999999999999997E-3</v>
      </c>
      <c r="G50" s="64" t="b">
        <f>'6MContinuousBasisBootstrap'!K51</f>
        <v>1</v>
      </c>
      <c r="H50" s="199"/>
      <c r="I50" s="78">
        <f>'6MContinuousBasisBootstrap'!BF50</f>
        <v>9.8123134741841499E-3</v>
      </c>
      <c r="J50" s="203">
        <f>'6MContinuousBasisBootstrap'!BH50</f>
        <v>0.12313474184150186</v>
      </c>
      <c r="K50" s="203">
        <f t="shared" si="0"/>
        <v>0.12313474184150186</v>
      </c>
      <c r="L50" s="221">
        <f>'6MContinuousBasisBootstrap'!AC50</f>
        <v>0.99927221598481353</v>
      </c>
    </row>
    <row r="51" spans="5:12" x14ac:dyDescent="0.2">
      <c r="E51" s="64" t="str">
        <f>'6MContinuousBasisBootstrap'!BB51</f>
        <v>EURSWAP6M_35Y</v>
      </c>
      <c r="F51" s="78">
        <f>'6MContinuousBasisBootstrap'!BG51</f>
        <v>9.7299999999999991E-3</v>
      </c>
      <c r="G51" s="64" t="b">
        <f>'6MContinuousBasisBootstrap'!K52</f>
        <v>0</v>
      </c>
      <c r="H51" s="199"/>
      <c r="I51" s="78">
        <f>'6MContinuousBasisBootstrap'!BF51</f>
        <v>9.7979027131986744E-3</v>
      </c>
      <c r="J51" s="203">
        <f>'6MContinuousBasisBootstrap'!BH51</f>
        <v>0.67902713198675357</v>
      </c>
      <c r="K51" s="203">
        <f t="shared" si="0"/>
        <v>0.67902713198675357</v>
      </c>
      <c r="L51" s="221">
        <f>'6MContinuousBasisBootstrap'!AC51</f>
        <v>0.9993256756926775</v>
      </c>
    </row>
    <row r="52" spans="5:12" x14ac:dyDescent="0.2">
      <c r="E52" s="64" t="str">
        <f>'6MContinuousBasisBootstrap'!BB52</f>
        <v>EURSWAP6M_40Y</v>
      </c>
      <c r="F52" s="78">
        <f>'6MContinuousBasisBootstrap'!BG52</f>
        <v>9.58E-3</v>
      </c>
      <c r="G52" s="64" t="b">
        <f>'6MContinuousBasisBootstrap'!K53</f>
        <v>0</v>
      </c>
      <c r="H52" s="199"/>
      <c r="I52" s="78">
        <f>'6MContinuousBasisBootstrap'!BF52</f>
        <v>9.6724282315493165E-3</v>
      </c>
      <c r="J52" s="203">
        <f>'6MContinuousBasisBootstrap'!BH52</f>
        <v>0.92428231549316475</v>
      </c>
      <c r="K52" s="203">
        <f t="shared" si="0"/>
        <v>0.92428231549316475</v>
      </c>
      <c r="L52" s="221">
        <f>'6MContinuousBasisBootstrap'!AC52</f>
        <v>0.99950011893504564</v>
      </c>
    </row>
    <row r="53" spans="5:12" x14ac:dyDescent="0.2">
      <c r="E53" s="64" t="str">
        <f>'6MContinuousBasisBootstrap'!BB53</f>
        <v>EURSWAP6M_50Y</v>
      </c>
      <c r="F53" s="78">
        <f>'6MContinuousBasisBootstrap'!BG53</f>
        <v>8.9499999999999996E-3</v>
      </c>
      <c r="G53" s="64" t="b">
        <f>'6MContinuousBasisBootstrap'!K54</f>
        <v>0</v>
      </c>
      <c r="H53" s="199"/>
      <c r="I53" s="78">
        <f>'6MContinuousBasisBootstrap'!BF53</f>
        <v>9.1075418243662179E-3</v>
      </c>
      <c r="J53" s="203">
        <f>'6MContinuousBasisBootstrap'!BH53</f>
        <v>1.5754182436621829</v>
      </c>
      <c r="K53" s="203">
        <f t="shared" si="0"/>
        <v>1.5754182436621829</v>
      </c>
      <c r="L53" s="221">
        <f>'6MContinuousBasisBootstrap'!AC53</f>
        <v>0.99966424165372658</v>
      </c>
    </row>
    <row r="54" spans="5:12" x14ac:dyDescent="0.2">
      <c r="E54" s="65" t="str">
        <f>'6MContinuousBasisBootstrap'!BB54</f>
        <v>EURSWAP6M_60Y</v>
      </c>
      <c r="F54" s="82">
        <f>'6MContinuousBasisBootstrap'!BG54</f>
        <v>8.6999999999999994E-3</v>
      </c>
      <c r="G54" s="65" t="b">
        <f>'6MContinuousBasisBootstrap'!K55</f>
        <v>0</v>
      </c>
      <c r="H54" s="199"/>
      <c r="I54" s="82">
        <f>'6MContinuousBasisBootstrap'!BF54</f>
        <v>8.878261721243709E-3</v>
      </c>
      <c r="J54" s="204">
        <f>'6MContinuousBasisBootstrap'!BH54</f>
        <v>1.782617212437096</v>
      </c>
      <c r="K54" s="204">
        <f t="shared" si="0"/>
        <v>1.782617212437096</v>
      </c>
      <c r="L54" s="223">
        <f>'6MContinuousBasisBootstrap'!AC54</f>
        <v>0.99995004812841881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4</vt:i4>
      </vt:variant>
    </vt:vector>
  </HeadingPairs>
  <TitlesOfParts>
    <vt:vector size="56" baseType="lpstr">
      <vt:lpstr>MktData</vt:lpstr>
      <vt:lpstr>DiscountBasedCurve</vt:lpstr>
      <vt:lpstr>6MContinuousBasisBootstrap</vt:lpstr>
      <vt:lpstr>3MContinuousBasisBootstrap</vt:lpstr>
      <vt:lpstr>12MContinuousBasisBootstrap</vt:lpstr>
      <vt:lpstr>1MContinuousBasisBootstrap</vt:lpstr>
      <vt:lpstr>Control Panel</vt:lpstr>
      <vt:lpstr>CrossCheckFinal</vt:lpstr>
      <vt:lpstr>Table</vt:lpstr>
      <vt:lpstr>Abs_from_relative_6M</vt:lpstr>
      <vt:lpstr>CrossCheck_Relative_Abs_from_6M</vt:lpstr>
      <vt:lpstr>Table_Relative_Abs_from_6M</vt:lpstr>
      <vt:lpstr>Calendar</vt:lpstr>
      <vt:lpstr>CalibrationTrigger</vt:lpstr>
      <vt:lpstr>'12MContinuousBasisBootstrap'!ContBasisIndex12MCorrected</vt:lpstr>
      <vt:lpstr>'1MContinuousBasisBootstrap'!ContBasisIndex1MCorrected</vt:lpstr>
      <vt:lpstr>'3MContinuousBasisBootstrap'!ContBasisIndex3MCorrected</vt:lpstr>
      <vt:lpstr>'6MContinuousBasisBootstrap'!ContBasisIndex6MCorrected</vt:lpstr>
      <vt:lpstr>'12MContinuousBasisBootstrap'!ContBasisKRateHelpes_12M</vt:lpstr>
      <vt:lpstr>'1MContinuousBasisBootstrap'!ContBasisKRateHelpes_1M</vt:lpstr>
      <vt:lpstr>'3MContinuousBasisBootstrap'!ContBasisKRateHelpes_3M</vt:lpstr>
      <vt:lpstr>'6MContinuousBasisBootstrap'!ContBasisKRateHelpes_6M</vt:lpstr>
      <vt:lpstr>Abs_from_relative_6M!ContBasisKRateHelpes_6M</vt:lpstr>
      <vt:lpstr>'12MContinuousBasisBootstrap'!ContBasisRateHelpers_12M</vt:lpstr>
      <vt:lpstr>'1MContinuousBasisBootstrap'!ContBasisRateHelpers_1M</vt:lpstr>
      <vt:lpstr>'3MContinuousBasisBootstrap'!ContBasisRateHelpers_3M</vt:lpstr>
      <vt:lpstr>'6MContinuousBasisBootstrap'!ContBasisRateHelpers_6M</vt:lpstr>
      <vt:lpstr>Abs_from_relative_6M!ContBasisRateHelpers_6M</vt:lpstr>
      <vt:lpstr>'12MContinuousBasisBootstrap'!ContinuousBasisIndex12M</vt:lpstr>
      <vt:lpstr>Abs_from_relative_6M!ContinuousBasisIndex12M</vt:lpstr>
      <vt:lpstr>'1MContinuousBasisBootstrap'!ContinuousBasisIndex1M</vt:lpstr>
      <vt:lpstr>Abs_from_relative_6M!ContinuousBasisIndex1M</vt:lpstr>
      <vt:lpstr>'3MContinuousBasisBootstrap'!ContinuousBasisIndex3M</vt:lpstr>
      <vt:lpstr>Abs_from_relative_6M!ContinuousBasisIndex3M</vt:lpstr>
      <vt:lpstr>'6MContinuousBasisBootstrap'!ContinuousBasisIndex6M</vt:lpstr>
      <vt:lpstr>'12MContinuousBasisBootstrap'!ContTenorBasis12M</vt:lpstr>
      <vt:lpstr>'1MContinuousBasisBootstrap'!ContTenorBasis1M</vt:lpstr>
      <vt:lpstr>'3MContinuousBasisBootstrap'!ContTenorBasis3M</vt:lpstr>
      <vt:lpstr>'6MContinuousBasisBootstrap'!ContTenorBasis6M</vt:lpstr>
      <vt:lpstr>Currency</vt:lpstr>
      <vt:lpstr>Discounting</vt:lpstr>
      <vt:lpstr>Eonia</vt:lpstr>
      <vt:lpstr>Euribor12MLegacy</vt:lpstr>
      <vt:lpstr>Euribor1MLegacy</vt:lpstr>
      <vt:lpstr>Euribor3MLegacy</vt:lpstr>
      <vt:lpstr>Euribor6MLegacy</vt:lpstr>
      <vt:lpstr>evaluationDate</vt:lpstr>
      <vt:lpstr>JumpDates</vt:lpstr>
      <vt:lpstr>JumpValues</vt:lpstr>
      <vt:lpstr>MktTrigger12M</vt:lpstr>
      <vt:lpstr>MktTrigger1M</vt:lpstr>
      <vt:lpstr>MktTrigger3M</vt:lpstr>
      <vt:lpstr>MktTrigger6M</vt:lpstr>
      <vt:lpstr>MktTriggerON</vt:lpstr>
      <vt:lpstr>SettlementDate</vt:lpstr>
      <vt:lpstr>trigger</vt:lpstr>
    </vt:vector>
  </TitlesOfParts>
  <Company>Deloitt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zzocchi, Paolo (IT - Milano)</dc:creator>
  <cp:lastModifiedBy>GIUDICI GABRIELE</cp:lastModifiedBy>
  <dcterms:created xsi:type="dcterms:W3CDTF">2016-05-15T15:32:20Z</dcterms:created>
  <dcterms:modified xsi:type="dcterms:W3CDTF">2018-08-10T09:33:52Z</dcterms:modified>
</cp:coreProperties>
</file>